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 Gov Office &amp; Commisssioner\FY20\JULY 2019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20" state="veryHidden" r:id="rId3"/>
    <sheet name="Sheet3" sheetId="121" state="veryHidden" r:id="rId4"/>
    <sheet name="Sheet4" sheetId="12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085" uniqueCount="1243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July, 2019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43677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63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647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7/01/2019..07/31/2019</v>
      </c>
    </row>
    <row r="6" spans="1:12" x14ac:dyDescent="0.25">
      <c r="C6" t="s">
        <v>4</v>
      </c>
      <c r="D6" s="3">
        <v>43677</v>
      </c>
      <c r="K6" s="2">
        <v>43646</v>
      </c>
      <c r="L6" t="str">
        <f>TEXT(PrevStartDate,"mm/dd/yyyy")&amp;".."&amp;TEXT(PrevEndDate,"mm/dd/yyyy")</f>
        <v>07/01/2009..06/30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7"/>
  <sheetViews>
    <sheetView tabSelected="1" topLeftCell="D337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23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230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677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173</v>
      </c>
      <c r="D12" t="s">
        <v>10249</v>
      </c>
      <c r="E12" t="s">
        <v>1025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0251</v>
      </c>
      <c r="C13" s="17" t="s">
        <v>10252</v>
      </c>
      <c r="D13" s="16" t="s">
        <v>10253</v>
      </c>
      <c r="E13" s="16" t="s">
        <v>10254</v>
      </c>
      <c r="F13" s="18">
        <v>651268302.85000002</v>
      </c>
      <c r="G13" s="18">
        <v>1137433.01</v>
      </c>
      <c r="H13" s="18">
        <v>0</v>
      </c>
      <c r="I13" s="18">
        <v>0</v>
      </c>
      <c r="J13" s="18">
        <v>9061584</v>
      </c>
      <c r="K13" s="18">
        <v>0</v>
      </c>
      <c r="L13" s="18">
        <v>0</v>
      </c>
      <c r="M13" s="20">
        <v>643344151.86000001</v>
      </c>
      <c r="N13" s="20"/>
      <c r="O13" s="19"/>
    </row>
    <row r="14" spans="1:15" s="16" customFormat="1" x14ac:dyDescent="0.25">
      <c r="A14" s="16" t="s">
        <v>50</v>
      </c>
      <c r="B14" s="16" t="s">
        <v>10251</v>
      </c>
      <c r="C14" s="17" t="s">
        <v>10255</v>
      </c>
      <c r="D14" s="16" t="s">
        <v>12430</v>
      </c>
      <c r="E14" s="16" t="s">
        <v>10256</v>
      </c>
      <c r="F14" s="18">
        <v>654033083.24000001</v>
      </c>
      <c r="G14" s="18">
        <v>639929969.93999994</v>
      </c>
      <c r="H14" s="18">
        <v>663363366.08000004</v>
      </c>
      <c r="I14" s="18">
        <v>112684750.31999999</v>
      </c>
      <c r="J14" s="18">
        <v>268556412.23000002</v>
      </c>
      <c r="K14" s="18">
        <v>11603.31</v>
      </c>
      <c r="L14" s="18">
        <v>11469058.02</v>
      </c>
      <c r="M14" s="20">
        <v>463270570.47999996</v>
      </c>
      <c r="N14" s="20"/>
      <c r="O14" s="19"/>
    </row>
    <row r="15" spans="1:15" s="16" customFormat="1" x14ac:dyDescent="0.25">
      <c r="A15" s="16" t="s">
        <v>50</v>
      </c>
      <c r="B15" s="16" t="s">
        <v>10251</v>
      </c>
      <c r="C15" s="17" t="s">
        <v>10257</v>
      </c>
      <c r="D15" s="16" t="s">
        <v>10258</v>
      </c>
      <c r="E15" s="16" t="s">
        <v>10259</v>
      </c>
      <c r="F15" s="18">
        <v>2896464.1199999996</v>
      </c>
      <c r="G15" s="18">
        <v>7423833.5099999998</v>
      </c>
      <c r="H15" s="18">
        <v>8293548.2800000003</v>
      </c>
      <c r="I15" s="18">
        <v>329.65000000000003</v>
      </c>
      <c r="J15" s="18">
        <v>1337706.1099999999</v>
      </c>
      <c r="K15" s="18">
        <v>47.580000000000005</v>
      </c>
      <c r="L15" s="18">
        <v>53731.24</v>
      </c>
      <c r="M15" s="20">
        <v>635689.23</v>
      </c>
      <c r="N15" s="20"/>
      <c r="O15" s="19"/>
    </row>
    <row r="16" spans="1:15" s="16" customFormat="1" x14ac:dyDescent="0.25">
      <c r="A16" s="16" t="s">
        <v>50</v>
      </c>
      <c r="B16" s="16" t="s">
        <v>10251</v>
      </c>
      <c r="C16" s="17" t="s">
        <v>10260</v>
      </c>
      <c r="D16" s="16" t="s">
        <v>10261</v>
      </c>
      <c r="E16" s="16" t="s">
        <v>10262</v>
      </c>
      <c r="F16" s="18">
        <v>10689064.889999999</v>
      </c>
      <c r="G16" s="18">
        <v>32404711.289999999</v>
      </c>
      <c r="H16" s="18">
        <v>30438029.419999998</v>
      </c>
      <c r="I16" s="18">
        <v>0</v>
      </c>
      <c r="J16" s="18">
        <v>356257.79</v>
      </c>
      <c r="K16" s="18">
        <v>139230.26999999999</v>
      </c>
      <c r="L16" s="18">
        <v>159555.88999999998</v>
      </c>
      <c r="M16" s="20">
        <v>12279163.35</v>
      </c>
      <c r="N16" s="20"/>
      <c r="O16" s="19"/>
    </row>
    <row r="17" spans="1:15" s="16" customFormat="1" x14ac:dyDescent="0.25">
      <c r="A17" s="16" t="s">
        <v>50</v>
      </c>
      <c r="B17" s="16" t="s">
        <v>10251</v>
      </c>
      <c r="C17" s="17" t="s">
        <v>10263</v>
      </c>
      <c r="D17" s="16" t="s">
        <v>10264</v>
      </c>
      <c r="E17" s="16" t="s">
        <v>10265</v>
      </c>
      <c r="F17" s="18">
        <v>0</v>
      </c>
      <c r="G17" s="18">
        <v>16491.43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16491.43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0266</v>
      </c>
      <c r="D18" s="16" t="s">
        <v>10267</v>
      </c>
      <c r="E18" s="16" t="s">
        <v>10268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">
        <v>8</v>
      </c>
      <c r="C19" s="17" t="s">
        <v>10269</v>
      </c>
      <c r="D19" s="16" t="s">
        <v>10270</v>
      </c>
      <c r="E19" s="16" t="s">
        <v>10271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">
        <v>10251</v>
      </c>
      <c r="C20" s="17" t="s">
        <v>10272</v>
      </c>
      <c r="D20" s="16" t="s">
        <v>10273</v>
      </c>
      <c r="E20" s="16" t="s">
        <v>10274</v>
      </c>
      <c r="F20" s="18">
        <v>8335709.040000001</v>
      </c>
      <c r="G20" s="18">
        <v>23198727</v>
      </c>
      <c r="H20" s="18">
        <v>4000000</v>
      </c>
      <c r="I20" s="18">
        <v>0</v>
      </c>
      <c r="J20" s="18">
        <v>0</v>
      </c>
      <c r="K20" s="18">
        <v>0</v>
      </c>
      <c r="L20" s="18">
        <v>0</v>
      </c>
      <c r="M20" s="20">
        <v>27534436.039999999</v>
      </c>
      <c r="N20" s="20"/>
      <c r="O20" s="19"/>
    </row>
    <row r="21" spans="1:15" s="16" customFormat="1" x14ac:dyDescent="0.25">
      <c r="A21" s="16" t="s">
        <v>50</v>
      </c>
      <c r="B21" s="16" t="s">
        <v>10251</v>
      </c>
      <c r="C21" s="17" t="s">
        <v>10275</v>
      </c>
      <c r="D21" s="16" t="s">
        <v>10276</v>
      </c>
      <c r="E21" s="16" t="s">
        <v>10277</v>
      </c>
      <c r="F21" s="18">
        <v>152723.48000000001</v>
      </c>
      <c r="G21" s="18">
        <v>0</v>
      </c>
      <c r="H21" s="18">
        <v>3060.39</v>
      </c>
      <c r="I21" s="18">
        <v>0</v>
      </c>
      <c r="J21" s="18">
        <v>0</v>
      </c>
      <c r="K21" s="18">
        <v>20018.039999999997</v>
      </c>
      <c r="L21" s="18">
        <v>0</v>
      </c>
      <c r="M21" s="20">
        <v>169681.13</v>
      </c>
      <c r="N21" s="20"/>
      <c r="O21" s="19"/>
    </row>
    <row r="22" spans="1:15" s="16" customFormat="1" hidden="1" x14ac:dyDescent="0.25">
      <c r="A22" s="16" t="s">
        <v>50</v>
      </c>
      <c r="B22" s="16" t="s">
        <v>8</v>
      </c>
      <c r="C22" s="17" t="s">
        <v>10278</v>
      </c>
      <c r="D22" s="16" t="s">
        <v>10279</v>
      </c>
      <c r="E22" s="16" t="s">
        <v>10280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0281</v>
      </c>
      <c r="D23" s="16" t="s">
        <v>10282</v>
      </c>
      <c r="E23" s="16" t="s">
        <v>10283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0284</v>
      </c>
      <c r="D24" s="16" t="s">
        <v>10285</v>
      </c>
      <c r="E24" s="16" t="s">
        <v>10286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0287</v>
      </c>
      <c r="D25" s="16" t="s">
        <v>10288</v>
      </c>
      <c r="E25" s="16" t="s">
        <v>10289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">
        <v>10251</v>
      </c>
      <c r="C26" s="17" t="s">
        <v>10290</v>
      </c>
      <c r="D26" s="16" t="s">
        <v>10291</v>
      </c>
      <c r="E26" s="16" t="s">
        <v>10292</v>
      </c>
      <c r="F26" s="18">
        <v>13322853.630000001</v>
      </c>
      <c r="G26" s="18">
        <v>27163105.010000002</v>
      </c>
      <c r="H26" s="18">
        <v>35995277.689999998</v>
      </c>
      <c r="I26" s="18">
        <v>0</v>
      </c>
      <c r="J26" s="18">
        <v>629482.68999999994</v>
      </c>
      <c r="K26" s="18">
        <v>0</v>
      </c>
      <c r="L26" s="18">
        <v>24.62</v>
      </c>
      <c r="M26" s="20">
        <v>3861173.64</v>
      </c>
      <c r="N26" s="20"/>
      <c r="O26" s="19"/>
    </row>
    <row r="27" spans="1:15" s="16" customFormat="1" x14ac:dyDescent="0.25">
      <c r="A27" s="16" t="s">
        <v>50</v>
      </c>
      <c r="B27" s="16" t="s">
        <v>10251</v>
      </c>
      <c r="C27" s="17" t="s">
        <v>10293</v>
      </c>
      <c r="D27" s="16" t="s">
        <v>10294</v>
      </c>
      <c r="E27" s="16" t="s">
        <v>10295</v>
      </c>
      <c r="F27" s="18">
        <v>874340.21</v>
      </c>
      <c r="G27" s="18">
        <v>0</v>
      </c>
      <c r="H27" s="18">
        <v>109944.9</v>
      </c>
      <c r="I27" s="18">
        <v>0</v>
      </c>
      <c r="J27" s="18">
        <v>51069.68</v>
      </c>
      <c r="K27" s="18">
        <v>0</v>
      </c>
      <c r="L27" s="18">
        <v>186.86</v>
      </c>
      <c r="M27" s="20">
        <v>713138.77</v>
      </c>
      <c r="N27" s="20"/>
      <c r="O27" s="19"/>
    </row>
    <row r="28" spans="1:15" s="16" customFormat="1" x14ac:dyDescent="0.25">
      <c r="A28" s="16" t="s">
        <v>50</v>
      </c>
      <c r="B28" s="16" t="s">
        <v>10251</v>
      </c>
      <c r="C28" s="17" t="s">
        <v>10296</v>
      </c>
      <c r="D28" s="16" t="s">
        <v>10297</v>
      </c>
      <c r="E28" s="16" t="s">
        <v>10298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">
        <v>10251</v>
      </c>
      <c r="C29" s="17" t="s">
        <v>10299</v>
      </c>
      <c r="D29" s="16" t="s">
        <v>10300</v>
      </c>
      <c r="E29" s="16" t="s">
        <v>10301</v>
      </c>
      <c r="F29" s="18">
        <v>849222.22</v>
      </c>
      <c r="G29" s="18">
        <v>3777</v>
      </c>
      <c r="H29" s="18">
        <v>54782.179999999993</v>
      </c>
      <c r="I29" s="18">
        <v>0</v>
      </c>
      <c r="J29" s="18">
        <v>26249.280000000002</v>
      </c>
      <c r="K29" s="18">
        <v>0</v>
      </c>
      <c r="L29" s="18">
        <v>648.61</v>
      </c>
      <c r="M29" s="20">
        <v>771319.15</v>
      </c>
      <c r="N29" s="20"/>
      <c r="O29" s="19"/>
    </row>
    <row r="30" spans="1:15" s="16" customFormat="1" x14ac:dyDescent="0.25">
      <c r="A30" s="16" t="s">
        <v>50</v>
      </c>
      <c r="B30" s="16" t="s">
        <v>10251</v>
      </c>
      <c r="C30" s="17" t="s">
        <v>10302</v>
      </c>
      <c r="D30" s="16" t="s">
        <v>10303</v>
      </c>
      <c r="E30" s="16" t="s">
        <v>10304</v>
      </c>
      <c r="F30" s="18">
        <v>887544.28999999992</v>
      </c>
      <c r="G30" s="18">
        <v>563967.38</v>
      </c>
      <c r="H30" s="18">
        <v>656599.23</v>
      </c>
      <c r="I30" s="18">
        <v>0</v>
      </c>
      <c r="J30" s="18">
        <v>0</v>
      </c>
      <c r="K30" s="18">
        <v>0</v>
      </c>
      <c r="L30" s="18">
        <v>1260.25</v>
      </c>
      <c r="M30" s="20">
        <v>793652.19000000006</v>
      </c>
      <c r="N30" s="20"/>
      <c r="O30" s="19"/>
    </row>
    <row r="31" spans="1:15" s="16" customFormat="1" hidden="1" x14ac:dyDescent="0.25">
      <c r="A31" s="16" t="s">
        <v>50</v>
      </c>
      <c r="B31" s="16" t="s">
        <v>8</v>
      </c>
      <c r="C31" s="17" t="s">
        <v>10305</v>
      </c>
      <c r="D31" s="16" t="s">
        <v>10306</v>
      </c>
      <c r="E31" s="16" t="s">
        <v>10307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">
        <v>10251</v>
      </c>
      <c r="C32" s="17" t="s">
        <v>10308</v>
      </c>
      <c r="D32" s="16" t="s">
        <v>10309</v>
      </c>
      <c r="E32" s="16" t="s">
        <v>10310</v>
      </c>
      <c r="F32" s="18">
        <v>4872695.0299999993</v>
      </c>
      <c r="G32" s="18">
        <v>1687700.52</v>
      </c>
      <c r="H32" s="18">
        <v>1077222.23</v>
      </c>
      <c r="I32" s="18">
        <v>0</v>
      </c>
      <c r="J32" s="18">
        <v>81748.789999999994</v>
      </c>
      <c r="K32" s="18">
        <v>12.97</v>
      </c>
      <c r="L32" s="18">
        <v>56329.119999999995</v>
      </c>
      <c r="M32" s="20">
        <v>5345108.38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0311</v>
      </c>
      <c r="D33" s="16" t="s">
        <v>10312</v>
      </c>
      <c r="E33" s="16" t="s">
        <v>10313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0251</v>
      </c>
      <c r="C34" s="17" t="s">
        <v>10314</v>
      </c>
      <c r="D34" s="16" t="s">
        <v>10315</v>
      </c>
      <c r="E34" s="16" t="s">
        <v>10316</v>
      </c>
      <c r="F34" s="18">
        <v>167636.31</v>
      </c>
      <c r="G34" s="18">
        <v>2576.41</v>
      </c>
      <c r="H34" s="18">
        <v>368976.6</v>
      </c>
      <c r="I34" s="18">
        <v>638606</v>
      </c>
      <c r="J34" s="18">
        <v>185897.81</v>
      </c>
      <c r="K34" s="18">
        <v>0</v>
      </c>
      <c r="L34" s="18">
        <v>24680.510000000002</v>
      </c>
      <c r="M34" s="20">
        <v>229263.80000000002</v>
      </c>
      <c r="N34" s="20"/>
      <c r="O34" s="19"/>
    </row>
    <row r="35" spans="1:15" s="16" customFormat="1" x14ac:dyDescent="0.25">
      <c r="A35" s="16" t="s">
        <v>50</v>
      </c>
      <c r="B35" s="16" t="s">
        <v>10251</v>
      </c>
      <c r="C35" s="17" t="s">
        <v>10317</v>
      </c>
      <c r="D35" s="16" t="s">
        <v>10318</v>
      </c>
      <c r="E35" s="16" t="s">
        <v>10319</v>
      </c>
      <c r="F35" s="18">
        <v>4831.0700000000006</v>
      </c>
      <c r="G35" s="18">
        <v>98628.39</v>
      </c>
      <c r="H35" s="18">
        <v>61729.24</v>
      </c>
      <c r="I35" s="18">
        <v>0</v>
      </c>
      <c r="J35" s="18">
        <v>33486.600000000006</v>
      </c>
      <c r="K35" s="18">
        <v>56.63</v>
      </c>
      <c r="L35" s="18">
        <v>578.74</v>
      </c>
      <c r="M35" s="20">
        <v>7721.51</v>
      </c>
      <c r="N35" s="20"/>
      <c r="O35" s="19"/>
    </row>
    <row r="36" spans="1:15" s="16" customFormat="1" x14ac:dyDescent="0.25">
      <c r="A36" s="16" t="s">
        <v>50</v>
      </c>
      <c r="B36" s="16" t="s">
        <v>10251</v>
      </c>
      <c r="C36" s="17" t="s">
        <v>10320</v>
      </c>
      <c r="D36" s="16" t="s">
        <v>10321</v>
      </c>
      <c r="E36" s="16" t="s">
        <v>10322</v>
      </c>
      <c r="F36" s="18">
        <v>79351042.129999995</v>
      </c>
      <c r="G36" s="18">
        <v>95711.27</v>
      </c>
      <c r="H36" s="18">
        <v>2579426.4300000002</v>
      </c>
      <c r="I36" s="18">
        <v>0</v>
      </c>
      <c r="J36" s="18">
        <v>0</v>
      </c>
      <c r="K36" s="18">
        <v>0</v>
      </c>
      <c r="L36" s="18">
        <v>0</v>
      </c>
      <c r="M36" s="20">
        <v>76867326.969999999</v>
      </c>
      <c r="N36" s="20"/>
      <c r="O36" s="19"/>
    </row>
    <row r="37" spans="1:15" s="16" customFormat="1" hidden="1" x14ac:dyDescent="0.25">
      <c r="A37" s="16" t="s">
        <v>50</v>
      </c>
      <c r="B37" s="16" t="s">
        <v>8</v>
      </c>
      <c r="C37" s="17" t="s">
        <v>10323</v>
      </c>
      <c r="D37" s="16" t="s">
        <v>10324</v>
      </c>
      <c r="E37" s="16" t="s">
        <v>10325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">
        <v>10251</v>
      </c>
      <c r="C38" s="17" t="s">
        <v>10326</v>
      </c>
      <c r="D38" s="16" t="s">
        <v>10327</v>
      </c>
      <c r="E38" s="16" t="s">
        <v>10328</v>
      </c>
      <c r="F38" s="18">
        <v>2210930.48</v>
      </c>
      <c r="G38" s="18">
        <v>626135.18000000005</v>
      </c>
      <c r="H38" s="18">
        <v>869181.04</v>
      </c>
      <c r="I38" s="18">
        <v>0</v>
      </c>
      <c r="J38" s="18">
        <v>18345.830000000002</v>
      </c>
      <c r="K38" s="18">
        <v>0</v>
      </c>
      <c r="L38" s="18">
        <v>144.94999999999999</v>
      </c>
      <c r="M38" s="20">
        <v>1949393.84</v>
      </c>
      <c r="N38" s="20"/>
      <c r="O38" s="19"/>
    </row>
    <row r="39" spans="1:15" s="16" customFormat="1" x14ac:dyDescent="0.25">
      <c r="A39" s="16" t="s">
        <v>50</v>
      </c>
      <c r="B39" s="16" t="s">
        <v>10251</v>
      </c>
      <c r="C39" s="17" t="s">
        <v>10329</v>
      </c>
      <c r="D39" s="16" t="s">
        <v>10330</v>
      </c>
      <c r="E39" s="16" t="s">
        <v>10331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">
        <v>8</v>
      </c>
      <c r="C40" s="17" t="s">
        <v>10332</v>
      </c>
      <c r="D40" s="16" t="s">
        <v>10333</v>
      </c>
      <c r="E40" s="16" t="s">
        <v>10334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">
        <v>10251</v>
      </c>
      <c r="C41" s="17" t="s">
        <v>10335</v>
      </c>
      <c r="D41" s="16" t="s">
        <v>10336</v>
      </c>
      <c r="E41" s="16" t="s">
        <v>10337</v>
      </c>
      <c r="F41" s="18">
        <v>576540.86</v>
      </c>
      <c r="G41" s="18">
        <v>728.4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577269.26</v>
      </c>
      <c r="N41" s="20"/>
      <c r="O41" s="19"/>
    </row>
    <row r="42" spans="1:15" s="16" customFormat="1" x14ac:dyDescent="0.25">
      <c r="A42" s="16" t="s">
        <v>50</v>
      </c>
      <c r="B42" s="16" t="s">
        <v>10251</v>
      </c>
      <c r="C42" s="17" t="s">
        <v>10338</v>
      </c>
      <c r="D42" s="16" t="s">
        <v>10339</v>
      </c>
      <c r="E42" s="16" t="s">
        <v>10340</v>
      </c>
      <c r="F42" s="18">
        <v>391738.49999999994</v>
      </c>
      <c r="G42" s="18">
        <v>0</v>
      </c>
      <c r="H42" s="18">
        <v>159044.81</v>
      </c>
      <c r="I42" s="18">
        <v>0</v>
      </c>
      <c r="J42" s="18">
        <v>75497.03</v>
      </c>
      <c r="K42" s="18">
        <v>231118.19999999998</v>
      </c>
      <c r="L42" s="18">
        <v>422.28999999999996</v>
      </c>
      <c r="M42" s="20">
        <v>387892.57</v>
      </c>
      <c r="N42" s="20"/>
      <c r="O42" s="19"/>
    </row>
    <row r="43" spans="1:15" s="16" customFormat="1" x14ac:dyDescent="0.25">
      <c r="A43" s="16" t="s">
        <v>50</v>
      </c>
      <c r="B43" s="16" t="s">
        <v>10251</v>
      </c>
      <c r="C43" s="17" t="s">
        <v>10341</v>
      </c>
      <c r="D43" s="16" t="s">
        <v>10342</v>
      </c>
      <c r="E43" s="16" t="s">
        <v>10343</v>
      </c>
      <c r="F43" s="18">
        <v>16167.050000000001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16167.050000000001</v>
      </c>
      <c r="N43" s="20"/>
      <c r="O43" s="19"/>
    </row>
    <row r="44" spans="1:15" s="16" customFormat="1" x14ac:dyDescent="0.25">
      <c r="A44" s="16" t="s">
        <v>50</v>
      </c>
      <c r="B44" s="16" t="s">
        <v>10251</v>
      </c>
      <c r="C44" s="17" t="s">
        <v>10344</v>
      </c>
      <c r="D44" s="16" t="s">
        <v>10345</v>
      </c>
      <c r="E44" s="16" t="s">
        <v>10346</v>
      </c>
      <c r="F44" s="18">
        <v>2709535.58</v>
      </c>
      <c r="G44" s="18">
        <v>246087.66</v>
      </c>
      <c r="H44" s="18">
        <v>158699.86000000002</v>
      </c>
      <c r="I44" s="18">
        <v>0</v>
      </c>
      <c r="J44" s="18">
        <v>7583.0499999999993</v>
      </c>
      <c r="K44" s="18">
        <v>0</v>
      </c>
      <c r="L44" s="18">
        <v>900</v>
      </c>
      <c r="M44" s="20">
        <v>2788440.33</v>
      </c>
      <c r="N44" s="20"/>
      <c r="O44" s="19"/>
    </row>
    <row r="45" spans="1:15" s="16" customFormat="1" x14ac:dyDescent="0.25">
      <c r="A45" s="16" t="s">
        <v>50</v>
      </c>
      <c r="B45" s="16" t="s">
        <v>10251</v>
      </c>
      <c r="C45" s="17" t="s">
        <v>10347</v>
      </c>
      <c r="D45" s="16" t="s">
        <v>10348</v>
      </c>
      <c r="E45" s="16" t="s">
        <v>10349</v>
      </c>
      <c r="F45" s="18">
        <v>2017752.23</v>
      </c>
      <c r="G45" s="18">
        <v>504848.82000000007</v>
      </c>
      <c r="H45" s="18">
        <v>195402.45</v>
      </c>
      <c r="I45" s="18">
        <v>0</v>
      </c>
      <c r="J45" s="18">
        <v>78650.159999999989</v>
      </c>
      <c r="K45" s="18">
        <v>12.95</v>
      </c>
      <c r="L45" s="18">
        <v>7137.42</v>
      </c>
      <c r="M45" s="20">
        <v>2241423.9699999997</v>
      </c>
      <c r="N45" s="20"/>
      <c r="O45" s="19"/>
    </row>
    <row r="46" spans="1:15" s="16" customFormat="1" x14ac:dyDescent="0.25">
      <c r="A46" s="16" t="s">
        <v>50</v>
      </c>
      <c r="B46" s="16" t="s">
        <v>10251</v>
      </c>
      <c r="C46" s="17" t="s">
        <v>10350</v>
      </c>
      <c r="D46" s="16" t="s">
        <v>10351</v>
      </c>
      <c r="E46" s="16" t="s">
        <v>10352</v>
      </c>
      <c r="F46" s="18">
        <v>27668.420000000002</v>
      </c>
      <c r="G46" s="18">
        <v>55.31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7723.73</v>
      </c>
      <c r="N46" s="20"/>
      <c r="O46" s="19"/>
    </row>
    <row r="47" spans="1:15" s="16" customFormat="1" x14ac:dyDescent="0.25">
      <c r="A47" s="16" t="s">
        <v>50</v>
      </c>
      <c r="B47" s="16" t="s">
        <v>10251</v>
      </c>
      <c r="C47" s="17" t="s">
        <v>10353</v>
      </c>
      <c r="D47" s="16" t="s">
        <v>10354</v>
      </c>
      <c r="E47" s="16" t="s">
        <v>10355</v>
      </c>
      <c r="F47" s="18">
        <v>913316.19</v>
      </c>
      <c r="G47" s="18">
        <v>179601.36000000002</v>
      </c>
      <c r="H47" s="18">
        <v>11750.91</v>
      </c>
      <c r="I47" s="18">
        <v>0</v>
      </c>
      <c r="J47" s="18">
        <v>5514.88</v>
      </c>
      <c r="K47" s="18">
        <v>0</v>
      </c>
      <c r="L47" s="18">
        <v>179.07</v>
      </c>
      <c r="M47" s="20">
        <v>1075472.69</v>
      </c>
      <c r="N47" s="20"/>
      <c r="O47" s="19"/>
    </row>
    <row r="48" spans="1:15" s="16" customFormat="1" x14ac:dyDescent="0.25">
      <c r="A48" s="16" t="s">
        <v>50</v>
      </c>
      <c r="B48" s="16" t="s">
        <v>10251</v>
      </c>
      <c r="C48" s="17" t="s">
        <v>10356</v>
      </c>
      <c r="D48" s="16" t="s">
        <v>10357</v>
      </c>
      <c r="E48" s="16" t="s">
        <v>10358</v>
      </c>
      <c r="F48" s="18">
        <v>750833.08</v>
      </c>
      <c r="G48" s="18">
        <v>561583.56000000006</v>
      </c>
      <c r="H48" s="18">
        <v>394557.76</v>
      </c>
      <c r="I48" s="18">
        <v>0</v>
      </c>
      <c r="J48" s="18">
        <v>124144.68</v>
      </c>
      <c r="K48" s="18">
        <v>17557.28</v>
      </c>
      <c r="L48" s="18">
        <v>4966.2300000000005</v>
      </c>
      <c r="M48" s="20">
        <v>806305.25000000012</v>
      </c>
      <c r="N48" s="20"/>
      <c r="O48" s="19"/>
    </row>
    <row r="49" spans="1:15" s="16" customFormat="1" x14ac:dyDescent="0.25">
      <c r="A49" s="16" t="s">
        <v>50</v>
      </c>
      <c r="B49" s="16" t="s">
        <v>10251</v>
      </c>
      <c r="C49" s="17" t="s">
        <v>10359</v>
      </c>
      <c r="D49" s="16" t="s">
        <v>10360</v>
      </c>
      <c r="E49" s="16" t="s">
        <v>10361</v>
      </c>
      <c r="F49" s="18">
        <v>1823287.34</v>
      </c>
      <c r="G49" s="18">
        <v>398143.82999999996</v>
      </c>
      <c r="H49" s="18">
        <v>300463.44</v>
      </c>
      <c r="I49" s="18">
        <v>0</v>
      </c>
      <c r="J49" s="18">
        <v>116937.18999999999</v>
      </c>
      <c r="K49" s="18">
        <v>222360.04</v>
      </c>
      <c r="L49" s="18">
        <v>12924.2</v>
      </c>
      <c r="M49" s="20">
        <v>2013466.3800000001</v>
      </c>
      <c r="N49" s="20"/>
      <c r="O49" s="19"/>
    </row>
    <row r="50" spans="1:15" s="16" customFormat="1" x14ac:dyDescent="0.25">
      <c r="A50" s="16" t="s">
        <v>50</v>
      </c>
      <c r="B50" s="16" t="s">
        <v>10251</v>
      </c>
      <c r="C50" s="17" t="s">
        <v>10362</v>
      </c>
      <c r="D50" s="16" t="s">
        <v>10363</v>
      </c>
      <c r="E50" s="16" t="s">
        <v>10364</v>
      </c>
      <c r="F50" s="18">
        <v>0</v>
      </c>
      <c r="G50" s="18">
        <v>68800</v>
      </c>
      <c r="H50" s="18">
        <v>0</v>
      </c>
      <c r="I50" s="18">
        <v>0</v>
      </c>
      <c r="J50" s="18">
        <v>0</v>
      </c>
      <c r="K50" s="18">
        <v>0</v>
      </c>
      <c r="L50" s="18">
        <v>0</v>
      </c>
      <c r="M50" s="20">
        <v>68800</v>
      </c>
      <c r="N50" s="20"/>
      <c r="O50" s="19"/>
    </row>
    <row r="51" spans="1:15" s="16" customFormat="1" x14ac:dyDescent="0.25">
      <c r="A51" s="16" t="s">
        <v>50</v>
      </c>
      <c r="B51" s="16" t="s">
        <v>10251</v>
      </c>
      <c r="C51" s="17" t="s">
        <v>10365</v>
      </c>
      <c r="D51" s="16" t="s">
        <v>10366</v>
      </c>
      <c r="E51" s="16" t="s">
        <v>10367</v>
      </c>
      <c r="F51" s="18">
        <v>999.86999999999989</v>
      </c>
      <c r="G51" s="18">
        <v>0</v>
      </c>
      <c r="H51" s="18">
        <v>11145794.439999999</v>
      </c>
      <c r="I51" s="18">
        <v>30321992.179999996</v>
      </c>
      <c r="J51" s="18">
        <v>19176197.739999998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25">
      <c r="A52" s="16" t="s">
        <v>50</v>
      </c>
      <c r="B52" s="16" t="s">
        <v>10251</v>
      </c>
      <c r="C52" s="17" t="s">
        <v>10368</v>
      </c>
      <c r="D52" s="16" t="s">
        <v>10369</v>
      </c>
      <c r="E52" s="16" t="s">
        <v>10370</v>
      </c>
      <c r="F52" s="18">
        <v>12560480.389999999</v>
      </c>
      <c r="G52" s="18">
        <v>2893198.58</v>
      </c>
      <c r="H52" s="18">
        <v>1596298.3399999999</v>
      </c>
      <c r="I52" s="18">
        <v>0</v>
      </c>
      <c r="J52" s="18">
        <v>801207.37</v>
      </c>
      <c r="K52" s="18">
        <v>4836.43</v>
      </c>
      <c r="L52" s="18">
        <v>38414.060000000005</v>
      </c>
      <c r="M52" s="20">
        <v>13022595.629999999</v>
      </c>
      <c r="N52" s="20"/>
      <c r="O52" s="19"/>
    </row>
    <row r="53" spans="1:15" s="16" customFormat="1" hidden="1" x14ac:dyDescent="0.25">
      <c r="A53" s="16" t="s">
        <v>50</v>
      </c>
      <c r="B53" s="16" t="s">
        <v>8</v>
      </c>
      <c r="C53" s="17" t="s">
        <v>10371</v>
      </c>
      <c r="D53" s="16" t="s">
        <v>10372</v>
      </c>
      <c r="E53" s="16" t="s">
        <v>10373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">
        <v>10251</v>
      </c>
      <c r="C54" s="17" t="s">
        <v>10374</v>
      </c>
      <c r="D54" s="16" t="s">
        <v>10375</v>
      </c>
      <c r="E54" s="16" t="s">
        <v>10376</v>
      </c>
      <c r="F54" s="18">
        <v>110394907.36</v>
      </c>
      <c r="G54" s="18">
        <v>192044129.53999999</v>
      </c>
      <c r="H54" s="18">
        <v>219410786.31999999</v>
      </c>
      <c r="I54" s="18">
        <v>48561943</v>
      </c>
      <c r="J54" s="18">
        <v>48561943</v>
      </c>
      <c r="K54" s="18">
        <v>3310766</v>
      </c>
      <c r="L54" s="18">
        <v>0</v>
      </c>
      <c r="M54" s="20">
        <v>86339016.579999998</v>
      </c>
      <c r="N54" s="20"/>
      <c r="O54" s="19"/>
    </row>
    <row r="55" spans="1:15" s="16" customFormat="1" x14ac:dyDescent="0.25">
      <c r="A55" s="16" t="s">
        <v>50</v>
      </c>
      <c r="B55" s="16" t="s">
        <v>10251</v>
      </c>
      <c r="C55" s="17" t="s">
        <v>10377</v>
      </c>
      <c r="D55" s="16" t="s">
        <v>10378</v>
      </c>
      <c r="E55" s="16" t="s">
        <v>10379</v>
      </c>
      <c r="F55" s="18">
        <v>14054864.879999999</v>
      </c>
      <c r="G55" s="18">
        <v>85121854.340000004</v>
      </c>
      <c r="H55" s="18">
        <v>81038964.100000009</v>
      </c>
      <c r="I55" s="18">
        <v>191.89999999999998</v>
      </c>
      <c r="J55" s="18">
        <v>2135843.16</v>
      </c>
      <c r="K55" s="18">
        <v>4646.1899999999996</v>
      </c>
      <c r="L55" s="18">
        <v>160010.01</v>
      </c>
      <c r="M55" s="20">
        <v>15846740.039999999</v>
      </c>
      <c r="N55" s="20"/>
      <c r="O55" s="19"/>
    </row>
    <row r="56" spans="1:15" s="16" customFormat="1" x14ac:dyDescent="0.25">
      <c r="A56" s="16" t="s">
        <v>50</v>
      </c>
      <c r="B56" s="16" t="s">
        <v>10251</v>
      </c>
      <c r="C56" s="17" t="s">
        <v>10380</v>
      </c>
      <c r="D56" s="16" t="s">
        <v>10381</v>
      </c>
      <c r="E56" s="16" t="s">
        <v>10382</v>
      </c>
      <c r="F56" s="18">
        <v>9627302.8100000005</v>
      </c>
      <c r="G56" s="18">
        <v>8455383.5099999998</v>
      </c>
      <c r="H56" s="18">
        <v>9089345.2599999998</v>
      </c>
      <c r="I56" s="18">
        <v>3072102</v>
      </c>
      <c r="J56" s="18">
        <v>3072102</v>
      </c>
      <c r="K56" s="18">
        <v>0</v>
      </c>
      <c r="L56" s="18">
        <v>0</v>
      </c>
      <c r="M56" s="20">
        <v>8993341.0600000005</v>
      </c>
      <c r="N56" s="20"/>
      <c r="O56" s="19"/>
    </row>
    <row r="57" spans="1:15" s="16" customFormat="1" x14ac:dyDescent="0.25">
      <c r="A57" s="16" t="s">
        <v>50</v>
      </c>
      <c r="B57" s="16" t="s">
        <v>10251</v>
      </c>
      <c r="C57" s="17" t="s">
        <v>10383</v>
      </c>
      <c r="D57" s="16" t="s">
        <v>10384</v>
      </c>
      <c r="E57" s="16" t="s">
        <v>10385</v>
      </c>
      <c r="F57" s="18">
        <v>4553669.84</v>
      </c>
      <c r="G57" s="18">
        <v>371678.1</v>
      </c>
      <c r="H57" s="18">
        <v>542053.42999999993</v>
      </c>
      <c r="I57" s="18">
        <v>0</v>
      </c>
      <c r="J57" s="18">
        <v>68650.44</v>
      </c>
      <c r="K57" s="18">
        <v>55460</v>
      </c>
      <c r="L57" s="18">
        <v>45332.42</v>
      </c>
      <c r="M57" s="20">
        <v>4324771.6500000004</v>
      </c>
      <c r="N57" s="20"/>
      <c r="O57" s="19"/>
    </row>
    <row r="58" spans="1:15" s="16" customFormat="1" hidden="1" x14ac:dyDescent="0.25">
      <c r="A58" s="16" t="s">
        <v>50</v>
      </c>
      <c r="B58" s="16" t="s">
        <v>8</v>
      </c>
      <c r="C58" s="17" t="s">
        <v>10386</v>
      </c>
      <c r="D58" s="16" t="s">
        <v>10387</v>
      </c>
      <c r="E58" s="16" t="s">
        <v>10388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">
        <v>10251</v>
      </c>
      <c r="C59" s="17" t="s">
        <v>10389</v>
      </c>
      <c r="D59" s="16" t="s">
        <v>10390</v>
      </c>
      <c r="E59" s="16" t="s">
        <v>10391</v>
      </c>
      <c r="F59" s="18">
        <v>25303878.349999998</v>
      </c>
      <c r="G59" s="18">
        <v>116648014.79000001</v>
      </c>
      <c r="H59" s="18">
        <v>94362373.339999989</v>
      </c>
      <c r="I59" s="18">
        <v>260540</v>
      </c>
      <c r="J59" s="18">
        <v>17753449.870000001</v>
      </c>
      <c r="K59" s="18">
        <v>0</v>
      </c>
      <c r="L59" s="18">
        <v>25362.750000000004</v>
      </c>
      <c r="M59" s="20">
        <v>30071247.18</v>
      </c>
      <c r="N59" s="20"/>
      <c r="O59" s="19"/>
    </row>
    <row r="60" spans="1:15" s="16" customFormat="1" x14ac:dyDescent="0.25">
      <c r="A60" s="16" t="s">
        <v>50</v>
      </c>
      <c r="B60" s="16" t="s">
        <v>10251</v>
      </c>
      <c r="C60" s="17" t="s">
        <v>10392</v>
      </c>
      <c r="D60" s="16" t="s">
        <v>10393</v>
      </c>
      <c r="E60" s="16" t="s">
        <v>10394</v>
      </c>
      <c r="F60" s="18">
        <v>602985.96</v>
      </c>
      <c r="G60" s="18">
        <v>1476953.36</v>
      </c>
      <c r="H60" s="18">
        <v>1240694.42</v>
      </c>
      <c r="I60" s="18">
        <v>0</v>
      </c>
      <c r="J60" s="18">
        <v>1685.26</v>
      </c>
      <c r="K60" s="18">
        <v>0</v>
      </c>
      <c r="L60" s="18">
        <v>390901.76999999996</v>
      </c>
      <c r="M60" s="20">
        <v>446657.87</v>
      </c>
      <c r="N60" s="20"/>
      <c r="O60" s="19"/>
    </row>
    <row r="61" spans="1:15" s="16" customFormat="1" x14ac:dyDescent="0.25">
      <c r="A61" s="16" t="s">
        <v>50</v>
      </c>
      <c r="B61" s="16" t="s">
        <v>10251</v>
      </c>
      <c r="C61" s="17" t="s">
        <v>10395</v>
      </c>
      <c r="D61" s="16" t="s">
        <v>10396</v>
      </c>
      <c r="E61" s="16" t="s">
        <v>10397</v>
      </c>
      <c r="F61" s="18">
        <v>0</v>
      </c>
      <c r="G61" s="18">
        <v>4475</v>
      </c>
      <c r="H61" s="18">
        <v>2750</v>
      </c>
      <c r="I61" s="18">
        <v>0</v>
      </c>
      <c r="J61" s="18">
        <v>0</v>
      </c>
      <c r="K61" s="18">
        <v>0</v>
      </c>
      <c r="L61" s="18">
        <v>1724.9999999999998</v>
      </c>
      <c r="M61" s="20">
        <v>0</v>
      </c>
      <c r="N61" s="20"/>
      <c r="O61" s="19"/>
    </row>
    <row r="62" spans="1:15" s="16" customFormat="1" hidden="1" x14ac:dyDescent="0.25">
      <c r="A62" s="16" t="s">
        <v>50</v>
      </c>
      <c r="B62" s="16" t="s">
        <v>8</v>
      </c>
      <c r="C62" s="17" t="s">
        <v>10398</v>
      </c>
      <c r="D62" s="16" t="s">
        <v>10399</v>
      </c>
      <c r="E62" s="16" t="s">
        <v>10400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">
        <v>10251</v>
      </c>
      <c r="C63" s="17" t="s">
        <v>10401</v>
      </c>
      <c r="D63" s="16" t="s">
        <v>10402</v>
      </c>
      <c r="E63" s="16" t="s">
        <v>10403</v>
      </c>
      <c r="F63" s="18">
        <v>730926.53999999992</v>
      </c>
      <c r="G63" s="18">
        <v>1376936.92</v>
      </c>
      <c r="H63" s="18">
        <v>988466.73</v>
      </c>
      <c r="I63" s="18">
        <v>564.29999999999995</v>
      </c>
      <c r="J63" s="18">
        <v>32587.23</v>
      </c>
      <c r="K63" s="18">
        <v>223739.99</v>
      </c>
      <c r="L63" s="18">
        <v>105049.48999999999</v>
      </c>
      <c r="M63" s="20">
        <v>1206064.3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0404</v>
      </c>
      <c r="D64" s="16" t="s">
        <v>10405</v>
      </c>
      <c r="E64" s="16" t="s">
        <v>10406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0251</v>
      </c>
      <c r="C65" s="17" t="s">
        <v>10407</v>
      </c>
      <c r="D65" s="16" t="s">
        <v>10408</v>
      </c>
      <c r="E65" s="16" t="s">
        <v>10409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">
        <v>10251</v>
      </c>
      <c r="C66" s="17" t="s">
        <v>10410</v>
      </c>
      <c r="D66" s="16" t="s">
        <v>10411</v>
      </c>
      <c r="E66" s="16" t="s">
        <v>10412</v>
      </c>
      <c r="F66" s="18">
        <v>773.25999999999988</v>
      </c>
      <c r="G66" s="18">
        <v>5727761.9499999993</v>
      </c>
      <c r="H66" s="18">
        <v>5110715.37</v>
      </c>
      <c r="I66" s="18">
        <v>0</v>
      </c>
      <c r="J66" s="18">
        <v>587985.84</v>
      </c>
      <c r="K66" s="18">
        <v>0</v>
      </c>
      <c r="L66" s="18">
        <v>29408.41</v>
      </c>
      <c r="M66" s="20">
        <v>425.59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0413</v>
      </c>
      <c r="D67" s="16" t="s">
        <v>10414</v>
      </c>
      <c r="E67" s="16" t="s">
        <v>10415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0251</v>
      </c>
      <c r="C68" s="17" t="s">
        <v>10416</v>
      </c>
      <c r="D68" s="16" t="s">
        <v>10417</v>
      </c>
      <c r="E68" s="16" t="s">
        <v>10418</v>
      </c>
      <c r="F68" s="18">
        <v>15833577.469999999</v>
      </c>
      <c r="G68" s="18">
        <v>31702.7</v>
      </c>
      <c r="H68" s="18">
        <v>49031.38</v>
      </c>
      <c r="I68" s="18">
        <v>2446000</v>
      </c>
      <c r="J68" s="18">
        <v>7152.9699999999993</v>
      </c>
      <c r="K68" s="18">
        <v>0</v>
      </c>
      <c r="L68" s="18">
        <v>23</v>
      </c>
      <c r="M68" s="20">
        <v>18255072.82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0419</v>
      </c>
      <c r="D69" s="16" t="s">
        <v>10420</v>
      </c>
      <c r="E69" s="16" t="s">
        <v>10421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0422</v>
      </c>
      <c r="D70" s="16" t="s">
        <v>10423</v>
      </c>
      <c r="E70" s="16" t="s">
        <v>10424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0425</v>
      </c>
      <c r="D71" s="16" t="s">
        <v>10426</v>
      </c>
      <c r="E71" s="16" t="s">
        <v>10427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0428</v>
      </c>
      <c r="D72" s="16" t="s">
        <v>10429</v>
      </c>
      <c r="E72" s="16" t="s">
        <v>1043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0251</v>
      </c>
      <c r="C73" s="17" t="s">
        <v>10431</v>
      </c>
      <c r="D73" s="16" t="s">
        <v>12431</v>
      </c>
      <c r="E73" s="16" t="s">
        <v>10432</v>
      </c>
      <c r="F73" s="18">
        <v>156214218.73000002</v>
      </c>
      <c r="G73" s="18">
        <v>309639711.86000001</v>
      </c>
      <c r="H73" s="18">
        <v>354191878.46999997</v>
      </c>
      <c r="I73" s="18">
        <v>0</v>
      </c>
      <c r="J73" s="18">
        <v>0</v>
      </c>
      <c r="K73" s="18">
        <v>69.699999999999989</v>
      </c>
      <c r="L73" s="18">
        <v>139230.26999999999</v>
      </c>
      <c r="M73" s="20">
        <v>111522891.55</v>
      </c>
      <c r="N73" s="20"/>
      <c r="O73" s="19"/>
    </row>
    <row r="74" spans="1:15" s="16" customFormat="1" x14ac:dyDescent="0.25">
      <c r="A74" s="16" t="s">
        <v>50</v>
      </c>
      <c r="B74" s="16" t="s">
        <v>10251</v>
      </c>
      <c r="C74" s="17" t="s">
        <v>10433</v>
      </c>
      <c r="D74" s="16" t="s">
        <v>10434</v>
      </c>
      <c r="E74" s="16" t="s">
        <v>10435</v>
      </c>
      <c r="F74" s="18">
        <v>2068243.1800000002</v>
      </c>
      <c r="G74" s="18">
        <v>372040.32</v>
      </c>
      <c r="H74" s="18">
        <v>140855.06</v>
      </c>
      <c r="I74" s="18">
        <v>0</v>
      </c>
      <c r="J74" s="18">
        <v>79372.3</v>
      </c>
      <c r="K74" s="18">
        <v>0</v>
      </c>
      <c r="L74" s="18">
        <v>4023.01</v>
      </c>
      <c r="M74" s="20">
        <v>2216033.13</v>
      </c>
      <c r="N74" s="20"/>
      <c r="O74" s="19"/>
    </row>
    <row r="75" spans="1:15" s="16" customFormat="1" x14ac:dyDescent="0.25">
      <c r="A75" s="16" t="s">
        <v>50</v>
      </c>
      <c r="B75" s="16" t="s">
        <v>10251</v>
      </c>
      <c r="C75" s="17" t="s">
        <v>10436</v>
      </c>
      <c r="D75" s="16" t="s">
        <v>10437</v>
      </c>
      <c r="E75" s="16" t="s">
        <v>10438</v>
      </c>
      <c r="F75" s="18">
        <v>6488150.8700000001</v>
      </c>
      <c r="G75" s="18">
        <v>3778574.43</v>
      </c>
      <c r="H75" s="18">
        <v>2174913.15</v>
      </c>
      <c r="I75" s="18">
        <v>200000.00000000003</v>
      </c>
      <c r="J75" s="18">
        <v>421362.54</v>
      </c>
      <c r="K75" s="18">
        <v>2433.69</v>
      </c>
      <c r="L75" s="18">
        <v>269708.01</v>
      </c>
      <c r="M75" s="20">
        <v>7603175.29</v>
      </c>
      <c r="N75" s="20"/>
      <c r="O75" s="19"/>
    </row>
    <row r="76" spans="1:15" s="16" customFormat="1" x14ac:dyDescent="0.25">
      <c r="A76" s="16" t="s">
        <v>50</v>
      </c>
      <c r="B76" s="16" t="s">
        <v>10251</v>
      </c>
      <c r="C76" s="17" t="s">
        <v>10439</v>
      </c>
      <c r="D76" s="16" t="s">
        <v>10440</v>
      </c>
      <c r="E76" s="16" t="s">
        <v>10441</v>
      </c>
      <c r="F76" s="18">
        <v>27592.94</v>
      </c>
      <c r="G76" s="18">
        <v>46.07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7639.01</v>
      </c>
      <c r="N76" s="20"/>
      <c r="O76" s="19"/>
    </row>
    <row r="77" spans="1:15" s="16" customFormat="1" x14ac:dyDescent="0.25">
      <c r="A77" s="16" t="s">
        <v>50</v>
      </c>
      <c r="B77" s="16" t="s">
        <v>10251</v>
      </c>
      <c r="C77" s="17" t="s">
        <v>10442</v>
      </c>
      <c r="D77" s="16" t="s">
        <v>10443</v>
      </c>
      <c r="E77" s="16" t="s">
        <v>10444</v>
      </c>
      <c r="F77" s="18">
        <v>400.74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400.74</v>
      </c>
      <c r="N77" s="20"/>
      <c r="O77" s="19"/>
    </row>
    <row r="78" spans="1:15" s="16" customFormat="1" hidden="1" x14ac:dyDescent="0.25">
      <c r="A78" s="16" t="s">
        <v>50</v>
      </c>
      <c r="B78" s="16" t="s">
        <v>8</v>
      </c>
      <c r="C78" s="17" t="s">
        <v>10445</v>
      </c>
      <c r="D78" s="16" t="s">
        <v>10446</v>
      </c>
      <c r="E78" s="16" t="s">
        <v>10447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">
        <v>10251</v>
      </c>
      <c r="C79" s="17" t="s">
        <v>10448</v>
      </c>
      <c r="D79" s="16" t="s">
        <v>10449</v>
      </c>
      <c r="E79" s="16" t="s">
        <v>10450</v>
      </c>
      <c r="F79" s="18">
        <v>6655009.5700000003</v>
      </c>
      <c r="G79" s="18">
        <v>847244.7300000001</v>
      </c>
      <c r="H79" s="18">
        <v>764109.24</v>
      </c>
      <c r="I79" s="18">
        <v>0</v>
      </c>
      <c r="J79" s="18">
        <v>435899.27999999997</v>
      </c>
      <c r="K79" s="18">
        <v>0</v>
      </c>
      <c r="L79" s="18">
        <v>3072.6</v>
      </c>
      <c r="M79" s="20">
        <v>6299173.1799999997</v>
      </c>
      <c r="N79" s="20"/>
      <c r="O79" s="19"/>
    </row>
    <row r="80" spans="1:15" s="16" customFormat="1" x14ac:dyDescent="0.25">
      <c r="A80" s="16" t="s">
        <v>50</v>
      </c>
      <c r="B80" s="16" t="s">
        <v>10251</v>
      </c>
      <c r="C80" s="17" t="s">
        <v>10451</v>
      </c>
      <c r="D80" s="16" t="s">
        <v>10452</v>
      </c>
      <c r="E80" s="16" t="s">
        <v>10453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">
        <v>8</v>
      </c>
      <c r="C81" s="17" t="s">
        <v>10454</v>
      </c>
      <c r="D81" s="16" t="s">
        <v>10455</v>
      </c>
      <c r="E81" s="16" t="s">
        <v>10456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x14ac:dyDescent="0.25">
      <c r="A82" s="16" t="s">
        <v>50</v>
      </c>
      <c r="B82" s="16" t="s">
        <v>10251</v>
      </c>
      <c r="C82" s="17" t="s">
        <v>10457</v>
      </c>
      <c r="D82" s="16" t="s">
        <v>10458</v>
      </c>
      <c r="E82" s="16" t="s">
        <v>10459</v>
      </c>
      <c r="F82" s="18">
        <v>0</v>
      </c>
      <c r="G82" s="18">
        <v>0</v>
      </c>
      <c r="H82" s="18">
        <v>0</v>
      </c>
      <c r="I82" s="18">
        <v>727500</v>
      </c>
      <c r="J82" s="18">
        <v>0</v>
      </c>
      <c r="K82" s="18">
        <v>0</v>
      </c>
      <c r="L82" s="18">
        <v>0</v>
      </c>
      <c r="M82" s="20">
        <v>727500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0460</v>
      </c>
      <c r="D83" s="16" t="s">
        <v>10461</v>
      </c>
      <c r="E83" s="16" t="s">
        <v>10462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50</v>
      </c>
      <c r="B84" s="16" t="s">
        <v>10251</v>
      </c>
      <c r="C84" s="17" t="s">
        <v>10463</v>
      </c>
      <c r="D84" s="16" t="s">
        <v>10464</v>
      </c>
      <c r="E84" s="16" t="s">
        <v>10465</v>
      </c>
      <c r="F84" s="18">
        <v>0</v>
      </c>
      <c r="G84" s="18">
        <v>0</v>
      </c>
      <c r="H84" s="18">
        <v>434025.36</v>
      </c>
      <c r="I84" s="18">
        <v>434025.36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0466</v>
      </c>
      <c r="D85" s="16" t="s">
        <v>10467</v>
      </c>
      <c r="E85" s="16" t="s">
        <v>10468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0251</v>
      </c>
      <c r="C86" s="17" t="s">
        <v>10469</v>
      </c>
      <c r="D86" s="16" t="s">
        <v>10470</v>
      </c>
      <c r="E86" s="16" t="s">
        <v>10471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">
        <v>10251</v>
      </c>
      <c r="C87" s="17" t="s">
        <v>10472</v>
      </c>
      <c r="D87" s="16" t="s">
        <v>10473</v>
      </c>
      <c r="E87" s="16" t="s">
        <v>10474</v>
      </c>
      <c r="F87" s="18">
        <v>4115.96</v>
      </c>
      <c r="G87" s="18">
        <v>132.78</v>
      </c>
      <c r="H87" s="18">
        <v>0</v>
      </c>
      <c r="I87" s="18">
        <v>278875</v>
      </c>
      <c r="J87" s="18">
        <v>0</v>
      </c>
      <c r="K87" s="18">
        <v>0</v>
      </c>
      <c r="L87" s="18">
        <v>0</v>
      </c>
      <c r="M87" s="20">
        <v>283123.74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0475</v>
      </c>
      <c r="D88" s="16" t="s">
        <v>10476</v>
      </c>
      <c r="E88" s="16" t="s">
        <v>10477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0478</v>
      </c>
      <c r="D89" s="16" t="s">
        <v>10479</v>
      </c>
      <c r="E89" s="16" t="s">
        <v>10480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0481</v>
      </c>
      <c r="D90" s="16" t="s">
        <v>10482</v>
      </c>
      <c r="E90" s="16" t="s">
        <v>10483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">
        <v>8</v>
      </c>
      <c r="C91" s="17" t="s">
        <v>10484</v>
      </c>
      <c r="D91" s="16" t="s">
        <v>10485</v>
      </c>
      <c r="E91" s="16" t="s">
        <v>10486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">
        <v>10251</v>
      </c>
      <c r="C92" s="17" t="s">
        <v>10487</v>
      </c>
      <c r="D92" s="16" t="s">
        <v>10488</v>
      </c>
      <c r="E92" s="16" t="s">
        <v>10489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">
        <v>10251</v>
      </c>
      <c r="C93" s="17" t="s">
        <v>10490</v>
      </c>
      <c r="D93" s="16" t="s">
        <v>10491</v>
      </c>
      <c r="E93" s="16" t="s">
        <v>10492</v>
      </c>
      <c r="F93" s="18">
        <v>504242.06999999995</v>
      </c>
      <c r="G93" s="18">
        <v>178321.66</v>
      </c>
      <c r="H93" s="18">
        <v>457963.79</v>
      </c>
      <c r="I93" s="18">
        <v>0</v>
      </c>
      <c r="J93" s="18">
        <v>0</v>
      </c>
      <c r="K93" s="18">
        <v>0</v>
      </c>
      <c r="L93" s="18">
        <v>51.71</v>
      </c>
      <c r="M93" s="20">
        <v>224548.23</v>
      </c>
      <c r="N93" s="20"/>
      <c r="O93" s="19"/>
    </row>
    <row r="94" spans="1:15" s="16" customFormat="1" x14ac:dyDescent="0.25">
      <c r="A94" s="16" t="s">
        <v>50</v>
      </c>
      <c r="B94" s="16" t="s">
        <v>10251</v>
      </c>
      <c r="C94" s="17" t="s">
        <v>10493</v>
      </c>
      <c r="D94" s="16" t="s">
        <v>10494</v>
      </c>
      <c r="E94" s="16" t="s">
        <v>10495</v>
      </c>
      <c r="F94" s="18">
        <v>53899.109999999993</v>
      </c>
      <c r="G94" s="18">
        <v>60600</v>
      </c>
      <c r="H94" s="18">
        <v>68519.520000000004</v>
      </c>
      <c r="I94" s="18">
        <v>0</v>
      </c>
      <c r="J94" s="18">
        <v>36725.520000000004</v>
      </c>
      <c r="K94" s="18">
        <v>0</v>
      </c>
      <c r="L94" s="18">
        <v>41</v>
      </c>
      <c r="M94" s="20">
        <v>9213.07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0496</v>
      </c>
      <c r="D95" s="16" t="s">
        <v>10497</v>
      </c>
      <c r="E95" s="16" t="s">
        <v>10498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0251</v>
      </c>
      <c r="C96" s="17" t="s">
        <v>10499</v>
      </c>
      <c r="D96" s="16" t="s">
        <v>10500</v>
      </c>
      <c r="E96" s="16" t="s">
        <v>10501</v>
      </c>
      <c r="F96" s="18">
        <v>24360.39</v>
      </c>
      <c r="G96" s="18">
        <v>46433.329999999994</v>
      </c>
      <c r="H96" s="18">
        <v>11512.88</v>
      </c>
      <c r="I96" s="18">
        <v>0</v>
      </c>
      <c r="J96" s="18">
        <v>4407.76</v>
      </c>
      <c r="K96" s="18">
        <v>0</v>
      </c>
      <c r="L96" s="18">
        <v>658.71</v>
      </c>
      <c r="M96" s="20">
        <v>54214.37</v>
      </c>
      <c r="N96" s="20"/>
      <c r="O96" s="19"/>
    </row>
    <row r="97" spans="1:15" s="16" customFormat="1" x14ac:dyDescent="0.25">
      <c r="A97" s="16" t="s">
        <v>50</v>
      </c>
      <c r="B97" s="16" t="s">
        <v>10251</v>
      </c>
      <c r="C97" s="17" t="s">
        <v>10502</v>
      </c>
      <c r="D97" s="16" t="s">
        <v>10503</v>
      </c>
      <c r="E97" s="16" t="s">
        <v>10504</v>
      </c>
      <c r="F97" s="18">
        <v>26504.37</v>
      </c>
      <c r="G97" s="18">
        <v>1754.6999999999998</v>
      </c>
      <c r="H97" s="18">
        <v>24679.329999999998</v>
      </c>
      <c r="I97" s="18">
        <v>0</v>
      </c>
      <c r="J97" s="18">
        <v>0</v>
      </c>
      <c r="K97" s="18">
        <v>0</v>
      </c>
      <c r="L97" s="18">
        <v>0</v>
      </c>
      <c r="M97" s="20">
        <v>3579.7400000000002</v>
      </c>
      <c r="N97" s="20"/>
      <c r="O97" s="19"/>
    </row>
    <row r="98" spans="1:15" s="16" customFormat="1" x14ac:dyDescent="0.25">
      <c r="A98" s="16" t="s">
        <v>50</v>
      </c>
      <c r="B98" s="16" t="s">
        <v>10251</v>
      </c>
      <c r="C98" s="17" t="s">
        <v>10505</v>
      </c>
      <c r="D98" s="16" t="s">
        <v>10506</v>
      </c>
      <c r="E98" s="16" t="s">
        <v>10507</v>
      </c>
      <c r="F98" s="18">
        <v>4754141.87</v>
      </c>
      <c r="G98" s="18">
        <v>2387366.5500000003</v>
      </c>
      <c r="H98" s="18">
        <v>3542326.23</v>
      </c>
      <c r="I98" s="18">
        <v>4383.3100000000004</v>
      </c>
      <c r="J98" s="18">
        <v>435874.46</v>
      </c>
      <c r="K98" s="18">
        <v>52764.639999999999</v>
      </c>
      <c r="L98" s="18">
        <v>129843.59</v>
      </c>
      <c r="M98" s="20">
        <v>3090612.0900000003</v>
      </c>
      <c r="N98" s="20"/>
      <c r="O98" s="19"/>
    </row>
    <row r="99" spans="1:15" s="16" customFormat="1" x14ac:dyDescent="0.25">
      <c r="A99" s="16" t="s">
        <v>50</v>
      </c>
      <c r="B99" s="16" t="s">
        <v>10251</v>
      </c>
      <c r="C99" s="17" t="s">
        <v>10508</v>
      </c>
      <c r="D99" s="16" t="s">
        <v>10509</v>
      </c>
      <c r="E99" s="16" t="s">
        <v>10510</v>
      </c>
      <c r="F99" s="18">
        <v>0</v>
      </c>
      <c r="G99" s="18">
        <v>392175.97</v>
      </c>
      <c r="H99" s="18">
        <v>391849.7</v>
      </c>
      <c r="I99" s="18">
        <v>0</v>
      </c>
      <c r="J99" s="18">
        <v>0</v>
      </c>
      <c r="K99" s="18">
        <v>0</v>
      </c>
      <c r="L99" s="18">
        <v>0</v>
      </c>
      <c r="M99" s="20">
        <v>326.27000000000004</v>
      </c>
      <c r="N99" s="20"/>
      <c r="O99" s="19"/>
    </row>
    <row r="100" spans="1:15" s="16" customFormat="1" x14ac:dyDescent="0.25">
      <c r="A100" s="16" t="s">
        <v>50</v>
      </c>
      <c r="B100" s="16" t="s">
        <v>10251</v>
      </c>
      <c r="C100" s="17" t="s">
        <v>10511</v>
      </c>
      <c r="D100" s="16" t="s">
        <v>10512</v>
      </c>
      <c r="E100" s="16" t="s">
        <v>10513</v>
      </c>
      <c r="F100" s="18">
        <v>27142.859999999997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20">
        <v>27142.859999999997</v>
      </c>
      <c r="N100" s="20"/>
      <c r="O100" s="19"/>
    </row>
    <row r="101" spans="1:15" s="16" customFormat="1" x14ac:dyDescent="0.25">
      <c r="A101" s="16" t="s">
        <v>50</v>
      </c>
      <c r="B101" s="16" t="s">
        <v>10251</v>
      </c>
      <c r="C101" s="17" t="s">
        <v>10514</v>
      </c>
      <c r="D101" s="16" t="s">
        <v>10515</v>
      </c>
      <c r="E101" s="16" t="s">
        <v>10516</v>
      </c>
      <c r="F101" s="18">
        <v>6472.45</v>
      </c>
      <c r="G101" s="18">
        <v>279090.67</v>
      </c>
      <c r="H101" s="18">
        <v>254382.79</v>
      </c>
      <c r="I101" s="18">
        <v>0</v>
      </c>
      <c r="J101" s="18">
        <v>18059.46</v>
      </c>
      <c r="K101" s="18">
        <v>0</v>
      </c>
      <c r="L101" s="18">
        <v>5907.42</v>
      </c>
      <c r="M101" s="20">
        <v>7213.45</v>
      </c>
      <c r="N101" s="20"/>
      <c r="O101" s="19"/>
    </row>
    <row r="102" spans="1:15" s="16" customFormat="1" x14ac:dyDescent="0.25">
      <c r="A102" s="16" t="s">
        <v>50</v>
      </c>
      <c r="B102" s="16" t="s">
        <v>10251</v>
      </c>
      <c r="C102" s="17" t="s">
        <v>10517</v>
      </c>
      <c r="D102" s="16" t="s">
        <v>10518</v>
      </c>
      <c r="E102" s="16" t="s">
        <v>10519</v>
      </c>
      <c r="F102" s="18">
        <v>1310246.1499999999</v>
      </c>
      <c r="G102" s="18">
        <v>33890.81</v>
      </c>
      <c r="H102" s="18">
        <v>25000.000000000004</v>
      </c>
      <c r="I102" s="18">
        <v>0</v>
      </c>
      <c r="J102" s="18">
        <v>0</v>
      </c>
      <c r="K102" s="18">
        <v>0</v>
      </c>
      <c r="L102" s="18">
        <v>0</v>
      </c>
      <c r="M102" s="20">
        <v>1319136.96</v>
      </c>
      <c r="N102" s="20"/>
      <c r="O102" s="19"/>
    </row>
    <row r="103" spans="1:15" s="16" customFormat="1" x14ac:dyDescent="0.25">
      <c r="A103" s="16" t="s">
        <v>50</v>
      </c>
      <c r="B103" s="16" t="s">
        <v>10251</v>
      </c>
      <c r="C103" s="17" t="s">
        <v>10520</v>
      </c>
      <c r="D103" s="16" t="s">
        <v>10521</v>
      </c>
      <c r="E103" s="16" t="s">
        <v>10522</v>
      </c>
      <c r="F103" s="18">
        <v>32378.03</v>
      </c>
      <c r="G103" s="18">
        <v>337733.99</v>
      </c>
      <c r="H103" s="18">
        <v>18036</v>
      </c>
      <c r="I103" s="18">
        <v>0</v>
      </c>
      <c r="J103" s="18">
        <v>11816.91</v>
      </c>
      <c r="K103" s="18">
        <v>0</v>
      </c>
      <c r="L103" s="18">
        <v>0</v>
      </c>
      <c r="M103" s="20">
        <v>340259.11</v>
      </c>
      <c r="N103" s="20"/>
      <c r="O103" s="19"/>
    </row>
    <row r="104" spans="1:15" s="16" customFormat="1" x14ac:dyDescent="0.25">
      <c r="A104" s="16" t="s">
        <v>50</v>
      </c>
      <c r="B104" s="16" t="s">
        <v>10251</v>
      </c>
      <c r="C104" s="17" t="s">
        <v>10523</v>
      </c>
      <c r="D104" s="16" t="s">
        <v>10524</v>
      </c>
      <c r="E104" s="16" t="s">
        <v>10525</v>
      </c>
      <c r="F104" s="18">
        <v>15452050.939999999</v>
      </c>
      <c r="G104" s="18">
        <v>30712858.550000001</v>
      </c>
      <c r="H104" s="18">
        <v>33935182.18</v>
      </c>
      <c r="I104" s="18">
        <v>15577418</v>
      </c>
      <c r="J104" s="18">
        <v>15577418</v>
      </c>
      <c r="K104" s="18">
        <v>0</v>
      </c>
      <c r="L104" s="18">
        <v>0</v>
      </c>
      <c r="M104" s="20">
        <v>12229727.310000001</v>
      </c>
      <c r="N104" s="20"/>
      <c r="O104" s="19"/>
    </row>
    <row r="105" spans="1:15" s="16" customFormat="1" x14ac:dyDescent="0.25">
      <c r="A105" s="16" t="s">
        <v>50</v>
      </c>
      <c r="B105" s="16" t="s">
        <v>10251</v>
      </c>
      <c r="C105" s="17" t="s">
        <v>10526</v>
      </c>
      <c r="D105" s="16" t="s">
        <v>10527</v>
      </c>
      <c r="E105" s="16" t="s">
        <v>10528</v>
      </c>
      <c r="F105" s="18">
        <v>31458.67</v>
      </c>
      <c r="G105" s="18">
        <v>338937.43</v>
      </c>
      <c r="H105" s="18">
        <v>280151.23</v>
      </c>
      <c r="I105" s="18">
        <v>0</v>
      </c>
      <c r="J105" s="18">
        <v>8936.8000000000011</v>
      </c>
      <c r="K105" s="18">
        <v>0</v>
      </c>
      <c r="L105" s="18">
        <v>1245</v>
      </c>
      <c r="M105" s="20">
        <v>80063.070000000007</v>
      </c>
      <c r="N105" s="20"/>
      <c r="O105" s="19"/>
    </row>
    <row r="106" spans="1:15" s="16" customFormat="1" x14ac:dyDescent="0.25">
      <c r="A106" s="16" t="s">
        <v>50</v>
      </c>
      <c r="B106" s="16" t="s">
        <v>10251</v>
      </c>
      <c r="C106" s="17" t="s">
        <v>10529</v>
      </c>
      <c r="D106" s="16" t="s">
        <v>10530</v>
      </c>
      <c r="E106" s="16" t="s">
        <v>10531</v>
      </c>
      <c r="F106" s="18">
        <v>423268.99</v>
      </c>
      <c r="G106" s="18">
        <v>845.82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4114.81</v>
      </c>
      <c r="N106" s="20"/>
      <c r="O106" s="19"/>
    </row>
    <row r="107" spans="1:15" s="16" customFormat="1" x14ac:dyDescent="0.25">
      <c r="A107" s="16" t="s">
        <v>50</v>
      </c>
      <c r="B107" s="16" t="s">
        <v>10251</v>
      </c>
      <c r="C107" s="17" t="s">
        <v>10532</v>
      </c>
      <c r="D107" s="16" t="s">
        <v>12432</v>
      </c>
      <c r="E107" s="16" t="s">
        <v>10533</v>
      </c>
      <c r="F107" s="18">
        <v>3870464.8499999996</v>
      </c>
      <c r="G107" s="18">
        <v>5378355.5600000005</v>
      </c>
      <c r="H107" s="18">
        <v>5731793.5999999996</v>
      </c>
      <c r="I107" s="18">
        <v>0</v>
      </c>
      <c r="J107" s="18">
        <v>513155.23</v>
      </c>
      <c r="K107" s="18">
        <v>314.11</v>
      </c>
      <c r="L107" s="18">
        <v>14274.349999999999</v>
      </c>
      <c r="M107" s="20">
        <v>2989911.34</v>
      </c>
      <c r="N107" s="20"/>
      <c r="O107" s="19"/>
    </row>
    <row r="108" spans="1:15" s="16" customFormat="1" hidden="1" x14ac:dyDescent="0.25">
      <c r="A108" s="16" t="s">
        <v>50</v>
      </c>
      <c r="B108" s="16" t="s">
        <v>8</v>
      </c>
      <c r="C108" s="17" t="s">
        <v>10534</v>
      </c>
      <c r="D108" s="16" t="s">
        <v>10535</v>
      </c>
      <c r="E108" s="16" t="s">
        <v>10536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">
        <v>8</v>
      </c>
      <c r="C109" s="17" t="s">
        <v>10537</v>
      </c>
      <c r="D109" s="16" t="s">
        <v>10538</v>
      </c>
      <c r="E109" s="16" t="s">
        <v>10539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">
        <v>8</v>
      </c>
      <c r="C110" s="17" t="s">
        <v>10540</v>
      </c>
      <c r="D110" s="16" t="s">
        <v>10541</v>
      </c>
      <c r="E110" s="16" t="s">
        <v>10542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">
        <v>8</v>
      </c>
      <c r="C111" s="17" t="s">
        <v>10543</v>
      </c>
      <c r="D111" s="16" t="s">
        <v>10544</v>
      </c>
      <c r="E111" s="16" t="s">
        <v>10545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">
        <v>8</v>
      </c>
      <c r="C112" s="17" t="s">
        <v>10546</v>
      </c>
      <c r="D112" s="16" t="s">
        <v>10547</v>
      </c>
      <c r="E112" s="16" t="s">
        <v>10548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">
        <v>8</v>
      </c>
      <c r="C113" s="17" t="s">
        <v>10549</v>
      </c>
      <c r="D113" s="16" t="s">
        <v>10550</v>
      </c>
      <c r="E113" s="16" t="s">
        <v>10551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0552</v>
      </c>
      <c r="D114" s="16" t="s">
        <v>10553</v>
      </c>
      <c r="E114" s="16" t="s">
        <v>10554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">
        <v>10251</v>
      </c>
      <c r="C115" s="17" t="s">
        <v>10555</v>
      </c>
      <c r="D115" s="16" t="s">
        <v>10556</v>
      </c>
      <c r="E115" s="16" t="s">
        <v>10557</v>
      </c>
      <c r="F115" s="18">
        <v>2046571.01</v>
      </c>
      <c r="G115" s="18">
        <v>4318.88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50889.8900000001</v>
      </c>
      <c r="N115" s="20"/>
      <c r="O115" s="19"/>
    </row>
    <row r="116" spans="1:15" s="16" customFormat="1" x14ac:dyDescent="0.25">
      <c r="A116" s="16" t="s">
        <v>50</v>
      </c>
      <c r="B116" s="16" t="s">
        <v>10251</v>
      </c>
      <c r="C116" s="17" t="s">
        <v>10558</v>
      </c>
      <c r="D116" s="16" t="s">
        <v>10559</v>
      </c>
      <c r="E116" s="16" t="s">
        <v>10560</v>
      </c>
      <c r="F116" s="18">
        <v>2866994.2</v>
      </c>
      <c r="G116" s="18">
        <v>0</v>
      </c>
      <c r="H116" s="18">
        <v>60773.100000000006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0561</v>
      </c>
      <c r="D117" s="16" t="s">
        <v>10562</v>
      </c>
      <c r="E117" s="16" t="s">
        <v>10563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">
        <v>10251</v>
      </c>
      <c r="C118" s="17" t="s">
        <v>10564</v>
      </c>
      <c r="D118" s="16" t="s">
        <v>10565</v>
      </c>
      <c r="E118" s="16" t="s">
        <v>10566</v>
      </c>
      <c r="F118" s="18">
        <v>9762392.0600000005</v>
      </c>
      <c r="G118" s="18">
        <v>20638.990000000002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783031.0500000007</v>
      </c>
      <c r="N118" s="20"/>
      <c r="O118" s="19"/>
    </row>
    <row r="119" spans="1:15" s="16" customFormat="1" x14ac:dyDescent="0.25">
      <c r="A119" s="16" t="s">
        <v>50</v>
      </c>
      <c r="B119" s="16" t="s">
        <v>10251</v>
      </c>
      <c r="C119" s="17" t="s">
        <v>10567</v>
      </c>
      <c r="D119" s="16" t="s">
        <v>10568</v>
      </c>
      <c r="E119" s="16" t="s">
        <v>10569</v>
      </c>
      <c r="F119" s="18">
        <v>1085318.27</v>
      </c>
      <c r="G119" s="18">
        <v>2294.9699999999998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087613.24</v>
      </c>
      <c r="N119" s="20"/>
      <c r="O119" s="19"/>
    </row>
    <row r="120" spans="1:15" s="16" customFormat="1" x14ac:dyDescent="0.25">
      <c r="A120" s="16" t="s">
        <v>50</v>
      </c>
      <c r="B120" s="16" t="s">
        <v>10251</v>
      </c>
      <c r="C120" s="17" t="s">
        <v>10570</v>
      </c>
      <c r="D120" s="16" t="s">
        <v>10571</v>
      </c>
      <c r="E120" s="16" t="s">
        <v>10572</v>
      </c>
      <c r="F120" s="18">
        <v>1813315.29</v>
      </c>
      <c r="G120" s="18">
        <v>3833.69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17148.98</v>
      </c>
      <c r="N120" s="20"/>
      <c r="O120" s="19"/>
    </row>
    <row r="121" spans="1:15" s="16" customFormat="1" x14ac:dyDescent="0.25">
      <c r="A121" s="16" t="s">
        <v>50</v>
      </c>
      <c r="B121" s="16" t="s">
        <v>10251</v>
      </c>
      <c r="C121" s="17" t="s">
        <v>10573</v>
      </c>
      <c r="D121" s="16" t="s">
        <v>10574</v>
      </c>
      <c r="E121" s="16" t="s">
        <v>10575</v>
      </c>
      <c r="F121" s="18">
        <v>9091920.8500000015</v>
      </c>
      <c r="G121" s="18">
        <v>19632.690000000002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9111553.540000001</v>
      </c>
      <c r="N121" s="20"/>
      <c r="O121" s="19"/>
    </row>
    <row r="122" spans="1:15" s="16" customFormat="1" x14ac:dyDescent="0.25">
      <c r="A122" s="16" t="s">
        <v>50</v>
      </c>
      <c r="B122" s="16" t="s">
        <v>10251</v>
      </c>
      <c r="C122" s="17" t="s">
        <v>10576</v>
      </c>
      <c r="D122" s="16" t="s">
        <v>10577</v>
      </c>
      <c r="E122" s="16" t="s">
        <v>10578</v>
      </c>
      <c r="F122" s="18">
        <v>818867.15999999992</v>
      </c>
      <c r="G122" s="18">
        <v>1799.7600000000002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820666.91999999993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0579</v>
      </c>
      <c r="D123" s="16" t="s">
        <v>10580</v>
      </c>
      <c r="E123" s="16" t="s">
        <v>10581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">
        <v>8</v>
      </c>
      <c r="C124" s="17" t="s">
        <v>10582</v>
      </c>
      <c r="D124" s="16" t="s">
        <v>10583</v>
      </c>
      <c r="E124" s="16" t="s">
        <v>10584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">
        <v>8</v>
      </c>
      <c r="C125" s="17" t="s">
        <v>10585</v>
      </c>
      <c r="D125" s="16" t="s">
        <v>10586</v>
      </c>
      <c r="E125" s="16" t="s">
        <v>10587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0588</v>
      </c>
      <c r="D126" s="16" t="s">
        <v>10589</v>
      </c>
      <c r="E126" s="16" t="s">
        <v>10590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">
        <v>8</v>
      </c>
      <c r="C127" s="17" t="s">
        <v>10591</v>
      </c>
      <c r="D127" s="16" t="s">
        <v>10592</v>
      </c>
      <c r="E127" s="16" t="s">
        <v>10593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">
        <v>8</v>
      </c>
      <c r="C128" s="17" t="s">
        <v>10594</v>
      </c>
      <c r="D128" s="16" t="s">
        <v>10595</v>
      </c>
      <c r="E128" s="16" t="s">
        <v>10596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0597</v>
      </c>
      <c r="D129" s="16" t="s">
        <v>10598</v>
      </c>
      <c r="E129" s="16" t="s">
        <v>10599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0600</v>
      </c>
      <c r="D130" s="16" t="s">
        <v>10601</v>
      </c>
      <c r="E130" s="16" t="s">
        <v>10602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0603</v>
      </c>
      <c r="D131" s="16" t="s">
        <v>10604</v>
      </c>
      <c r="E131" s="16" t="s">
        <v>10605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0606</v>
      </c>
      <c r="D132" s="16" t="s">
        <v>10607</v>
      </c>
      <c r="E132" s="16" t="s">
        <v>10608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0609</v>
      </c>
      <c r="D133" s="16" t="s">
        <v>10610</v>
      </c>
      <c r="E133" s="16" t="s">
        <v>10611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0612</v>
      </c>
      <c r="D134" s="16" t="s">
        <v>10613</v>
      </c>
      <c r="E134" s="16" t="s">
        <v>10614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0615</v>
      </c>
      <c r="D135" s="16" t="s">
        <v>10616</v>
      </c>
      <c r="E135" s="16" t="s">
        <v>10617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0618</v>
      </c>
      <c r="D136" s="16" t="s">
        <v>10619</v>
      </c>
      <c r="E136" s="16" t="s">
        <v>1062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0621</v>
      </c>
      <c r="D137" s="16" t="s">
        <v>10622</v>
      </c>
      <c r="E137" s="16" t="s">
        <v>10623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0624</v>
      </c>
      <c r="D138" s="16" t="s">
        <v>10625</v>
      </c>
      <c r="E138" s="16" t="s">
        <v>10626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0627</v>
      </c>
      <c r="D139" s="16" t="s">
        <v>10628</v>
      </c>
      <c r="E139" s="16" t="s">
        <v>10629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0630</v>
      </c>
      <c r="D140" s="16" t="s">
        <v>10631</v>
      </c>
      <c r="E140" s="16" t="s">
        <v>1063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0633</v>
      </c>
      <c r="D141" s="16" t="s">
        <v>10634</v>
      </c>
      <c r="E141" s="16" t="s">
        <v>1063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0636</v>
      </c>
      <c r="D142" s="16" t="s">
        <v>10637</v>
      </c>
      <c r="E142" s="16" t="s">
        <v>10638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0639</v>
      </c>
      <c r="D143" s="16" t="s">
        <v>10640</v>
      </c>
      <c r="E143" s="16" t="s">
        <v>10641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0642</v>
      </c>
      <c r="D144" s="16" t="s">
        <v>10643</v>
      </c>
      <c r="E144" s="16" t="s">
        <v>10644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0645</v>
      </c>
      <c r="D145" s="16" t="s">
        <v>10646</v>
      </c>
      <c r="E145" s="16" t="s">
        <v>1064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0648</v>
      </c>
      <c r="D146" s="16" t="s">
        <v>10649</v>
      </c>
      <c r="E146" s="16" t="s">
        <v>1065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0651</v>
      </c>
      <c r="D147" s="16" t="s">
        <v>10652</v>
      </c>
      <c r="E147" s="16" t="s">
        <v>10653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0654</v>
      </c>
      <c r="D148" s="16" t="s">
        <v>10655</v>
      </c>
      <c r="E148" s="16" t="s">
        <v>10656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">
        <v>10251</v>
      </c>
      <c r="C149" s="17" t="s">
        <v>10657</v>
      </c>
      <c r="D149" s="16" t="s">
        <v>10658</v>
      </c>
      <c r="E149" s="16" t="s">
        <v>10659</v>
      </c>
      <c r="F149" s="18">
        <v>108503.31999999999</v>
      </c>
      <c r="G149" s="18">
        <v>19431.13</v>
      </c>
      <c r="H149" s="18">
        <v>68620.52</v>
      </c>
      <c r="I149" s="18">
        <v>0</v>
      </c>
      <c r="J149" s="18">
        <v>711</v>
      </c>
      <c r="K149" s="18">
        <v>0</v>
      </c>
      <c r="L149" s="18">
        <v>0</v>
      </c>
      <c r="M149" s="20">
        <v>58602.929999999993</v>
      </c>
      <c r="N149" s="20"/>
      <c r="O149" s="19"/>
    </row>
    <row r="150" spans="1:15" s="16" customFormat="1" x14ac:dyDescent="0.25">
      <c r="A150" s="16" t="s">
        <v>50</v>
      </c>
      <c r="B150" s="16" t="s">
        <v>10251</v>
      </c>
      <c r="C150" s="17" t="s">
        <v>10660</v>
      </c>
      <c r="D150" s="16" t="s">
        <v>10661</v>
      </c>
      <c r="E150" s="16" t="s">
        <v>10662</v>
      </c>
      <c r="F150" s="18">
        <v>249536.09</v>
      </c>
      <c r="G150" s="18">
        <v>1355</v>
      </c>
      <c r="H150" s="18">
        <v>0</v>
      </c>
      <c r="I150" s="18">
        <v>0</v>
      </c>
      <c r="J150" s="18">
        <v>5667.54</v>
      </c>
      <c r="K150" s="18">
        <v>0</v>
      </c>
      <c r="L150" s="18">
        <v>0</v>
      </c>
      <c r="M150" s="20">
        <v>245223.55</v>
      </c>
      <c r="N150" s="20"/>
      <c r="O150" s="19"/>
    </row>
    <row r="151" spans="1:15" s="16" customFormat="1" x14ac:dyDescent="0.25">
      <c r="A151" s="16" t="s">
        <v>50</v>
      </c>
      <c r="B151" s="16" t="s">
        <v>10251</v>
      </c>
      <c r="C151" s="17" t="s">
        <v>10663</v>
      </c>
      <c r="D151" s="16" t="s">
        <v>10664</v>
      </c>
      <c r="E151" s="16" t="s">
        <v>10665</v>
      </c>
      <c r="F151" s="18">
        <v>339589.71</v>
      </c>
      <c r="G151" s="18">
        <v>0</v>
      </c>
      <c r="H151" s="18">
        <v>0</v>
      </c>
      <c r="I151" s="18">
        <v>492000</v>
      </c>
      <c r="J151" s="18">
        <v>0</v>
      </c>
      <c r="K151" s="18">
        <v>0</v>
      </c>
      <c r="L151" s="18">
        <v>0</v>
      </c>
      <c r="M151" s="20">
        <v>831589.71000000008</v>
      </c>
      <c r="N151" s="20"/>
      <c r="O151" s="19"/>
    </row>
    <row r="152" spans="1:15" s="16" customFormat="1" x14ac:dyDescent="0.25">
      <c r="A152" s="16" t="s">
        <v>50</v>
      </c>
      <c r="B152" s="16" t="s">
        <v>10251</v>
      </c>
      <c r="C152" s="17" t="s">
        <v>10666</v>
      </c>
      <c r="D152" s="16" t="s">
        <v>10667</v>
      </c>
      <c r="E152" s="16" t="s">
        <v>10668</v>
      </c>
      <c r="F152" s="18">
        <v>6832.1399999999994</v>
      </c>
      <c r="G152" s="18">
        <v>0</v>
      </c>
      <c r="H152" s="18">
        <v>6377.03</v>
      </c>
      <c r="I152" s="18">
        <v>120000</v>
      </c>
      <c r="J152" s="18">
        <v>0</v>
      </c>
      <c r="K152" s="18">
        <v>0</v>
      </c>
      <c r="L152" s="18">
        <v>4.75</v>
      </c>
      <c r="M152" s="20">
        <v>120450.35999999999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0669</v>
      </c>
      <c r="D153" s="16" t="s">
        <v>10670</v>
      </c>
      <c r="E153" s="16" t="s">
        <v>10671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0672</v>
      </c>
      <c r="D154" s="16" t="s">
        <v>10673</v>
      </c>
      <c r="E154" s="16" t="s">
        <v>10674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0251</v>
      </c>
      <c r="C155" s="17" t="s">
        <v>10675</v>
      </c>
      <c r="D155" s="16" t="s">
        <v>10676</v>
      </c>
      <c r="E155" s="16" t="s">
        <v>10677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0678</v>
      </c>
      <c r="D156" s="16" t="s">
        <v>10679</v>
      </c>
      <c r="E156" s="16" t="s">
        <v>1068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">
        <v>10251</v>
      </c>
      <c r="C157" s="17" t="s">
        <v>10681</v>
      </c>
      <c r="D157" s="16" t="s">
        <v>10682</v>
      </c>
      <c r="E157" s="16" t="s">
        <v>10683</v>
      </c>
      <c r="F157" s="18">
        <v>2930789.4</v>
      </c>
      <c r="G157" s="18">
        <v>229785.03</v>
      </c>
      <c r="H157" s="18">
        <v>2930789.4</v>
      </c>
      <c r="I157" s="18">
        <v>0</v>
      </c>
      <c r="J157" s="18">
        <v>8179</v>
      </c>
      <c r="K157" s="18">
        <v>0</v>
      </c>
      <c r="L157" s="18">
        <v>0</v>
      </c>
      <c r="M157" s="20">
        <v>221606.03</v>
      </c>
      <c r="N157" s="20"/>
      <c r="O157" s="19"/>
    </row>
    <row r="158" spans="1:15" s="16" customFormat="1" x14ac:dyDescent="0.25">
      <c r="A158" s="16" t="s">
        <v>50</v>
      </c>
      <c r="B158" s="16" t="s">
        <v>10251</v>
      </c>
      <c r="C158" s="17" t="s">
        <v>10684</v>
      </c>
      <c r="D158" s="16" t="s">
        <v>10685</v>
      </c>
      <c r="E158" s="16" t="s">
        <v>10686</v>
      </c>
      <c r="F158" s="18">
        <v>2371.44</v>
      </c>
      <c r="G158" s="18">
        <v>91.100000000000009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2462.54</v>
      </c>
      <c r="N158" s="20"/>
      <c r="O158" s="19"/>
    </row>
    <row r="159" spans="1:15" s="16" customFormat="1" x14ac:dyDescent="0.25">
      <c r="A159" s="16" t="s">
        <v>50</v>
      </c>
      <c r="B159" s="16" t="s">
        <v>10251</v>
      </c>
      <c r="C159" s="17" t="s">
        <v>10687</v>
      </c>
      <c r="D159" s="16" t="s">
        <v>10688</v>
      </c>
      <c r="E159" s="16" t="s">
        <v>10689</v>
      </c>
      <c r="F159" s="18">
        <v>114680.27999999998</v>
      </c>
      <c r="G159" s="18">
        <v>745</v>
      </c>
      <c r="H159" s="18">
        <v>0</v>
      </c>
      <c r="I159" s="18">
        <v>0</v>
      </c>
      <c r="J159" s="18">
        <v>5312.69</v>
      </c>
      <c r="K159" s="18">
        <v>0</v>
      </c>
      <c r="L159" s="18">
        <v>0</v>
      </c>
      <c r="M159" s="20">
        <v>110112.59000000001</v>
      </c>
      <c r="N159" s="20"/>
      <c r="O159" s="19"/>
    </row>
    <row r="160" spans="1:15" s="16" customFormat="1" x14ac:dyDescent="0.25">
      <c r="A160" s="16" t="s">
        <v>50</v>
      </c>
      <c r="B160" s="16" t="s">
        <v>10251</v>
      </c>
      <c r="C160" s="17" t="s">
        <v>10690</v>
      </c>
      <c r="D160" s="16" t="s">
        <v>10691</v>
      </c>
      <c r="E160" s="16" t="s">
        <v>10692</v>
      </c>
      <c r="F160" s="18">
        <v>449871.02</v>
      </c>
      <c r="G160" s="18">
        <v>55830.62</v>
      </c>
      <c r="H160" s="18">
        <v>31146.39</v>
      </c>
      <c r="I160" s="18">
        <v>0</v>
      </c>
      <c r="J160" s="18">
        <v>17081.75</v>
      </c>
      <c r="K160" s="18">
        <v>175</v>
      </c>
      <c r="L160" s="18">
        <v>1861.3000000000002</v>
      </c>
      <c r="M160" s="20">
        <v>455787.19999999995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0693</v>
      </c>
      <c r="D161" s="16" t="s">
        <v>10694</v>
      </c>
      <c r="E161" s="16" t="s">
        <v>10695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0696</v>
      </c>
      <c r="D162" s="16" t="s">
        <v>10697</v>
      </c>
      <c r="E162" s="16" t="s">
        <v>10698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">
        <v>8</v>
      </c>
      <c r="C163" s="17" t="s">
        <v>10699</v>
      </c>
      <c r="D163" s="16" t="s">
        <v>10700</v>
      </c>
      <c r="E163" s="16" t="s">
        <v>10701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">
        <v>10251</v>
      </c>
      <c r="C164" s="17" t="s">
        <v>10702</v>
      </c>
      <c r="D164" s="16" t="s">
        <v>10703</v>
      </c>
      <c r="E164" s="16" t="s">
        <v>10704</v>
      </c>
      <c r="F164" s="18">
        <v>2129514.5900000003</v>
      </c>
      <c r="G164" s="18">
        <v>48015.28</v>
      </c>
      <c r="H164" s="18">
        <v>0</v>
      </c>
      <c r="I164" s="18">
        <v>0</v>
      </c>
      <c r="J164" s="18">
        <v>79259.83</v>
      </c>
      <c r="K164" s="18">
        <v>0</v>
      </c>
      <c r="L164" s="18">
        <v>0</v>
      </c>
      <c r="M164" s="20">
        <v>2098270.04</v>
      </c>
      <c r="N164" s="20"/>
      <c r="O164" s="19"/>
    </row>
    <row r="165" spans="1:15" s="16" customFormat="1" x14ac:dyDescent="0.25">
      <c r="A165" s="16" t="s">
        <v>50</v>
      </c>
      <c r="B165" s="16" t="s">
        <v>10251</v>
      </c>
      <c r="C165" s="17" t="s">
        <v>10705</v>
      </c>
      <c r="D165" s="16" t="s">
        <v>10706</v>
      </c>
      <c r="E165" s="16" t="s">
        <v>10707</v>
      </c>
      <c r="F165" s="18">
        <v>209406.68999999997</v>
      </c>
      <c r="G165" s="18">
        <v>8354.77</v>
      </c>
      <c r="H165" s="18">
        <v>93221.28</v>
      </c>
      <c r="I165" s="18">
        <v>1169844</v>
      </c>
      <c r="J165" s="18">
        <v>25368.579999999998</v>
      </c>
      <c r="K165" s="18">
        <v>0</v>
      </c>
      <c r="L165" s="18">
        <v>261.65999999999997</v>
      </c>
      <c r="M165" s="20">
        <v>1268753.94</v>
      </c>
      <c r="N165" s="20"/>
      <c r="O165" s="19"/>
    </row>
    <row r="166" spans="1:15" s="16" customFormat="1" x14ac:dyDescent="0.25">
      <c r="A166" s="16" t="s">
        <v>50</v>
      </c>
      <c r="B166" s="16" t="s">
        <v>10251</v>
      </c>
      <c r="C166" s="17" t="s">
        <v>10708</v>
      </c>
      <c r="D166" s="16" t="s">
        <v>10709</v>
      </c>
      <c r="E166" s="16" t="s">
        <v>10710</v>
      </c>
      <c r="F166" s="18">
        <v>156003.66999999998</v>
      </c>
      <c r="G166" s="18">
        <v>2355</v>
      </c>
      <c r="H166" s="18">
        <v>0</v>
      </c>
      <c r="I166" s="18">
        <v>0</v>
      </c>
      <c r="J166" s="18">
        <v>3870.1600000000003</v>
      </c>
      <c r="K166" s="18">
        <v>124.99999999999999</v>
      </c>
      <c r="L166" s="18">
        <v>0</v>
      </c>
      <c r="M166" s="20">
        <v>154613.51</v>
      </c>
      <c r="N166" s="20"/>
      <c r="O166" s="19"/>
    </row>
    <row r="167" spans="1:15" s="16" customFormat="1" x14ac:dyDescent="0.25">
      <c r="A167" s="16" t="s">
        <v>50</v>
      </c>
      <c r="B167" s="16" t="s">
        <v>10251</v>
      </c>
      <c r="C167" s="17" t="s">
        <v>10711</v>
      </c>
      <c r="D167" s="16" t="s">
        <v>10712</v>
      </c>
      <c r="E167" s="16" t="s">
        <v>10713</v>
      </c>
      <c r="F167" s="18">
        <v>19997.28</v>
      </c>
      <c r="G167" s="18">
        <v>5030</v>
      </c>
      <c r="H167" s="18">
        <v>426.19</v>
      </c>
      <c r="I167" s="18">
        <v>0</v>
      </c>
      <c r="J167" s="18">
        <v>175.68</v>
      </c>
      <c r="K167" s="18">
        <v>0</v>
      </c>
      <c r="L167" s="18">
        <v>0</v>
      </c>
      <c r="M167" s="20">
        <v>24425.41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0714</v>
      </c>
      <c r="D168" s="16" t="s">
        <v>10715</v>
      </c>
      <c r="E168" s="16" t="s">
        <v>10716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">
        <v>10251</v>
      </c>
      <c r="C169" s="17" t="s">
        <v>10717</v>
      </c>
      <c r="D169" s="16" t="s">
        <v>10718</v>
      </c>
      <c r="E169" s="16" t="s">
        <v>10719</v>
      </c>
      <c r="F169" s="18">
        <v>4225092.53</v>
      </c>
      <c r="G169" s="18">
        <v>241325.8</v>
      </c>
      <c r="H169" s="18">
        <v>146936.76999999999</v>
      </c>
      <c r="I169" s="18">
        <v>0</v>
      </c>
      <c r="J169" s="18">
        <v>13527.27</v>
      </c>
      <c r="K169" s="18">
        <v>20</v>
      </c>
      <c r="L169" s="18">
        <v>1388.15</v>
      </c>
      <c r="M169" s="20">
        <v>4304586.1400000006</v>
      </c>
      <c r="N169" s="20"/>
      <c r="O169" s="19"/>
    </row>
    <row r="170" spans="1:15" s="16" customFormat="1" x14ac:dyDescent="0.25">
      <c r="A170" s="16" t="s">
        <v>50</v>
      </c>
      <c r="B170" s="16" t="s">
        <v>10251</v>
      </c>
      <c r="C170" s="17" t="s">
        <v>10720</v>
      </c>
      <c r="D170" s="16" t="s">
        <v>10721</v>
      </c>
      <c r="E170" s="16" t="s">
        <v>10722</v>
      </c>
      <c r="F170" s="18">
        <v>2323122.29</v>
      </c>
      <c r="G170" s="18">
        <v>243283.54</v>
      </c>
      <c r="H170" s="18">
        <v>65296.189999999995</v>
      </c>
      <c r="I170" s="18">
        <v>0</v>
      </c>
      <c r="J170" s="18">
        <v>65485.920000000006</v>
      </c>
      <c r="K170" s="18">
        <v>0</v>
      </c>
      <c r="L170" s="18">
        <v>525.55999999999995</v>
      </c>
      <c r="M170" s="20">
        <v>2435098.16</v>
      </c>
      <c r="N170" s="20"/>
      <c r="O170" s="19"/>
    </row>
    <row r="171" spans="1:15" s="16" customFormat="1" x14ac:dyDescent="0.25">
      <c r="A171" s="16" t="s">
        <v>50</v>
      </c>
      <c r="B171" s="16" t="s">
        <v>10251</v>
      </c>
      <c r="C171" s="17" t="s">
        <v>10723</v>
      </c>
      <c r="D171" s="16" t="s">
        <v>10724</v>
      </c>
      <c r="E171" s="16" t="s">
        <v>10725</v>
      </c>
      <c r="F171" s="18">
        <v>144361.91</v>
      </c>
      <c r="G171" s="18">
        <v>0</v>
      </c>
      <c r="H171" s="18">
        <v>-14513.17</v>
      </c>
      <c r="I171" s="18">
        <v>0</v>
      </c>
      <c r="J171" s="18">
        <v>3522.93</v>
      </c>
      <c r="K171" s="18">
        <v>0</v>
      </c>
      <c r="L171" s="18">
        <v>0</v>
      </c>
      <c r="M171" s="20">
        <v>155352.15000000002</v>
      </c>
      <c r="N171" s="20"/>
      <c r="O171" s="19"/>
    </row>
    <row r="172" spans="1:15" s="16" customFormat="1" x14ac:dyDescent="0.25">
      <c r="A172" s="16" t="s">
        <v>50</v>
      </c>
      <c r="B172" s="16" t="s">
        <v>10251</v>
      </c>
      <c r="C172" s="17" t="s">
        <v>10726</v>
      </c>
      <c r="D172" s="16" t="s">
        <v>10727</v>
      </c>
      <c r="E172" s="16" t="s">
        <v>10728</v>
      </c>
      <c r="F172" s="18">
        <v>71363.77</v>
      </c>
      <c r="G172" s="18">
        <v>12164.7</v>
      </c>
      <c r="H172" s="18">
        <v>13794.259999999998</v>
      </c>
      <c r="I172" s="18">
        <v>0</v>
      </c>
      <c r="J172" s="18">
        <v>1471.67</v>
      </c>
      <c r="K172" s="18">
        <v>12500.000000000002</v>
      </c>
      <c r="L172" s="18">
        <v>0</v>
      </c>
      <c r="M172" s="20">
        <v>80762.540000000008</v>
      </c>
      <c r="N172" s="20"/>
      <c r="O172" s="19"/>
    </row>
    <row r="173" spans="1:15" s="16" customFormat="1" x14ac:dyDescent="0.25">
      <c r="A173" s="16" t="s">
        <v>50</v>
      </c>
      <c r="B173" s="16" t="s">
        <v>10251</v>
      </c>
      <c r="C173" s="17" t="s">
        <v>10729</v>
      </c>
      <c r="D173" s="16" t="s">
        <v>10730</v>
      </c>
      <c r="E173" s="16" t="s">
        <v>10731</v>
      </c>
      <c r="F173" s="18">
        <v>2510512.2599999998</v>
      </c>
      <c r="G173" s="18">
        <v>325695.94</v>
      </c>
      <c r="H173" s="18">
        <v>296909.71000000002</v>
      </c>
      <c r="I173" s="18">
        <v>9437.2999999999993</v>
      </c>
      <c r="J173" s="18">
        <v>62934.779999999992</v>
      </c>
      <c r="K173" s="18">
        <v>0</v>
      </c>
      <c r="L173" s="18">
        <v>1189.04</v>
      </c>
      <c r="M173" s="20">
        <v>2484611.9700000002</v>
      </c>
      <c r="N173" s="20"/>
      <c r="O173" s="19"/>
    </row>
    <row r="174" spans="1:15" s="16" customFormat="1" x14ac:dyDescent="0.25">
      <c r="A174" s="16" t="s">
        <v>50</v>
      </c>
      <c r="B174" s="16" t="s">
        <v>10251</v>
      </c>
      <c r="C174" s="17" t="s">
        <v>10732</v>
      </c>
      <c r="D174" s="16" t="s">
        <v>10733</v>
      </c>
      <c r="E174" s="16" t="s">
        <v>10734</v>
      </c>
      <c r="F174" s="18">
        <v>6558498.5</v>
      </c>
      <c r="G174" s="18">
        <v>275243.53999999998</v>
      </c>
      <c r="H174" s="18">
        <v>76039.759999999995</v>
      </c>
      <c r="I174" s="18">
        <v>0</v>
      </c>
      <c r="J174" s="18">
        <v>36016.409999999996</v>
      </c>
      <c r="K174" s="18">
        <v>0</v>
      </c>
      <c r="L174" s="18">
        <v>146.15</v>
      </c>
      <c r="M174" s="20">
        <v>6721539.7199999997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0735</v>
      </c>
      <c r="D175" s="16" t="s">
        <v>10736</v>
      </c>
      <c r="E175" s="16" t="s">
        <v>10737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">
        <v>10251</v>
      </c>
      <c r="C176" s="17" t="s">
        <v>10738</v>
      </c>
      <c r="D176" s="16" t="s">
        <v>10739</v>
      </c>
      <c r="E176" s="16" t="s">
        <v>10740</v>
      </c>
      <c r="F176" s="18">
        <v>3003154.07</v>
      </c>
      <c r="G176" s="18">
        <v>736.97</v>
      </c>
      <c r="H176" s="18">
        <v>894835.37999999989</v>
      </c>
      <c r="I176" s="18">
        <v>7959558</v>
      </c>
      <c r="J176" s="18">
        <v>83363.540000000008</v>
      </c>
      <c r="K176" s="18">
        <v>0</v>
      </c>
      <c r="L176" s="18">
        <v>6119.75</v>
      </c>
      <c r="M176" s="20">
        <v>9979130.370000001</v>
      </c>
      <c r="N176" s="20"/>
      <c r="O176" s="19"/>
    </row>
    <row r="177" spans="1:15" s="16" customFormat="1" x14ac:dyDescent="0.25">
      <c r="A177" s="16" t="s">
        <v>50</v>
      </c>
      <c r="B177" s="16" t="s">
        <v>10251</v>
      </c>
      <c r="C177" s="17" t="s">
        <v>10741</v>
      </c>
      <c r="D177" s="16" t="s">
        <v>10742</v>
      </c>
      <c r="E177" s="16" t="s">
        <v>10743</v>
      </c>
      <c r="F177" s="18">
        <v>3226689.22</v>
      </c>
      <c r="G177" s="18">
        <v>3355144.1399999997</v>
      </c>
      <c r="H177" s="18">
        <v>2085655.52</v>
      </c>
      <c r="I177" s="18">
        <v>0</v>
      </c>
      <c r="J177" s="18">
        <v>410149.36</v>
      </c>
      <c r="K177" s="18">
        <v>0.09</v>
      </c>
      <c r="L177" s="18">
        <v>4734.25</v>
      </c>
      <c r="M177" s="20">
        <v>4081294.3200000003</v>
      </c>
      <c r="N177" s="20"/>
      <c r="O177" s="19"/>
    </row>
    <row r="178" spans="1:15" s="16" customFormat="1" x14ac:dyDescent="0.25">
      <c r="A178" s="16" t="s">
        <v>50</v>
      </c>
      <c r="B178" s="16" t="s">
        <v>10251</v>
      </c>
      <c r="C178" s="17" t="s">
        <v>10744</v>
      </c>
      <c r="D178" s="16" t="s">
        <v>10745</v>
      </c>
      <c r="E178" s="16" t="s">
        <v>10746</v>
      </c>
      <c r="F178" s="18">
        <v>220754.93</v>
      </c>
      <c r="G178" s="18">
        <v>47023.74</v>
      </c>
      <c r="H178" s="18">
        <v>3262.65</v>
      </c>
      <c r="I178" s="18">
        <v>0</v>
      </c>
      <c r="J178" s="18">
        <v>1968.73</v>
      </c>
      <c r="K178" s="18">
        <v>0</v>
      </c>
      <c r="L178" s="18">
        <v>0</v>
      </c>
      <c r="M178" s="20">
        <v>262547.28999999998</v>
      </c>
      <c r="N178" s="20"/>
      <c r="O178" s="19"/>
    </row>
    <row r="179" spans="1:15" s="16" customFormat="1" hidden="1" x14ac:dyDescent="0.25">
      <c r="A179" s="16" t="s">
        <v>50</v>
      </c>
      <c r="B179" s="16" t="s">
        <v>8</v>
      </c>
      <c r="C179" s="17" t="s">
        <v>10747</v>
      </c>
      <c r="D179" s="16" t="s">
        <v>10748</v>
      </c>
      <c r="E179" s="16" t="s">
        <v>10749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">
        <v>8</v>
      </c>
      <c r="C180" s="17" t="s">
        <v>10750</v>
      </c>
      <c r="D180" s="16" t="s">
        <v>10751</v>
      </c>
      <c r="E180" s="16" t="s">
        <v>10752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">
        <v>10251</v>
      </c>
      <c r="C181" s="17" t="s">
        <v>10753</v>
      </c>
      <c r="D181" s="16" t="s">
        <v>10754</v>
      </c>
      <c r="E181" s="16" t="s">
        <v>10755</v>
      </c>
      <c r="F181" s="18">
        <v>287175.87</v>
      </c>
      <c r="G181" s="18">
        <v>33666.57</v>
      </c>
      <c r="H181" s="18">
        <v>0</v>
      </c>
      <c r="I181" s="18">
        <v>0</v>
      </c>
      <c r="J181" s="18">
        <v>287207.89</v>
      </c>
      <c r="K181" s="18">
        <v>0</v>
      </c>
      <c r="L181" s="18">
        <v>0</v>
      </c>
      <c r="M181" s="20">
        <v>33634.550000000003</v>
      </c>
      <c r="N181" s="20"/>
      <c r="O181" s="19"/>
    </row>
    <row r="182" spans="1:15" s="16" customFormat="1" hidden="1" x14ac:dyDescent="0.25">
      <c r="A182" s="16" t="s">
        <v>50</v>
      </c>
      <c r="B182" s="16" t="s">
        <v>8</v>
      </c>
      <c r="C182" s="17" t="s">
        <v>10756</v>
      </c>
      <c r="D182" s="16" t="s">
        <v>10757</v>
      </c>
      <c r="E182" s="16" t="s">
        <v>10758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">
        <v>10251</v>
      </c>
      <c r="C183" s="17" t="s">
        <v>10759</v>
      </c>
      <c r="D183" s="16" t="s">
        <v>10760</v>
      </c>
      <c r="E183" s="16" t="s">
        <v>10761</v>
      </c>
      <c r="F183" s="18">
        <v>807994.53</v>
      </c>
      <c r="G183" s="18">
        <v>54804.549999999996</v>
      </c>
      <c r="H183" s="18">
        <v>0</v>
      </c>
      <c r="I183" s="18">
        <v>0</v>
      </c>
      <c r="J183" s="18">
        <v>2032.0000000000002</v>
      </c>
      <c r="K183" s="18">
        <v>0</v>
      </c>
      <c r="L183" s="18">
        <v>0</v>
      </c>
      <c r="M183" s="20">
        <v>860767.08</v>
      </c>
      <c r="N183" s="20"/>
      <c r="O183" s="19"/>
    </row>
    <row r="184" spans="1:15" s="16" customFormat="1" x14ac:dyDescent="0.25">
      <c r="A184" s="16" t="s">
        <v>50</v>
      </c>
      <c r="B184" s="16" t="s">
        <v>10251</v>
      </c>
      <c r="C184" s="17" t="s">
        <v>10762</v>
      </c>
      <c r="D184" s="16" t="s">
        <v>10763</v>
      </c>
      <c r="E184" s="16" t="s">
        <v>10764</v>
      </c>
      <c r="F184" s="18">
        <v>52858.31</v>
      </c>
      <c r="G184" s="18">
        <v>19413.280000000002</v>
      </c>
      <c r="H184" s="18">
        <v>50000.000000000007</v>
      </c>
      <c r="I184" s="18">
        <v>0</v>
      </c>
      <c r="J184" s="18">
        <v>710</v>
      </c>
      <c r="K184" s="18">
        <v>0</v>
      </c>
      <c r="L184" s="18">
        <v>0</v>
      </c>
      <c r="M184" s="20">
        <v>21561.59</v>
      </c>
      <c r="N184" s="20"/>
      <c r="O184" s="19"/>
    </row>
    <row r="185" spans="1:15" s="16" customFormat="1" x14ac:dyDescent="0.25">
      <c r="A185" s="16" t="s">
        <v>50</v>
      </c>
      <c r="B185" s="16" t="s">
        <v>10251</v>
      </c>
      <c r="C185" s="17" t="s">
        <v>10765</v>
      </c>
      <c r="D185" s="16" t="s">
        <v>10766</v>
      </c>
      <c r="E185" s="16" t="s">
        <v>10767</v>
      </c>
      <c r="F185" s="18">
        <v>8514165.4700000007</v>
      </c>
      <c r="G185" s="18">
        <v>30448849.849999998</v>
      </c>
      <c r="H185" s="18">
        <v>0</v>
      </c>
      <c r="I185" s="18">
        <v>0</v>
      </c>
      <c r="J185" s="18">
        <v>26479529.220000003</v>
      </c>
      <c r="K185" s="18">
        <v>0</v>
      </c>
      <c r="L185" s="18">
        <v>0</v>
      </c>
      <c r="M185" s="20">
        <v>12483486.1</v>
      </c>
      <c r="N185" s="20"/>
      <c r="O185" s="19"/>
    </row>
    <row r="186" spans="1:15" s="16" customFormat="1" x14ac:dyDescent="0.25">
      <c r="A186" s="16" t="s">
        <v>50</v>
      </c>
      <c r="B186" s="16" t="s">
        <v>10251</v>
      </c>
      <c r="C186" s="17" t="s">
        <v>10768</v>
      </c>
      <c r="D186" s="16" t="s">
        <v>10769</v>
      </c>
      <c r="E186" s="16" t="s">
        <v>10770</v>
      </c>
      <c r="F186" s="18">
        <v>1578239.98</v>
      </c>
      <c r="G186" s="18">
        <v>4730699.8999999994</v>
      </c>
      <c r="H186" s="18">
        <v>1724617.11</v>
      </c>
      <c r="I186" s="18">
        <v>0</v>
      </c>
      <c r="J186" s="18">
        <v>2116337.0499999998</v>
      </c>
      <c r="K186" s="18">
        <v>0</v>
      </c>
      <c r="L186" s="18">
        <v>7141.83</v>
      </c>
      <c r="M186" s="20">
        <v>2460843.8899999997</v>
      </c>
      <c r="N186" s="20"/>
      <c r="O186" s="19"/>
    </row>
    <row r="187" spans="1:15" s="16" customFormat="1" x14ac:dyDescent="0.25">
      <c r="A187" s="16" t="s">
        <v>50</v>
      </c>
      <c r="B187" s="16" t="s">
        <v>10251</v>
      </c>
      <c r="C187" s="17" t="s">
        <v>10771</v>
      </c>
      <c r="D187" s="16" t="s">
        <v>10772</v>
      </c>
      <c r="E187" s="16" t="s">
        <v>10773</v>
      </c>
      <c r="F187" s="18">
        <v>204068.14</v>
      </c>
      <c r="G187" s="18">
        <v>14188.02</v>
      </c>
      <c r="H187" s="18">
        <v>42709647</v>
      </c>
      <c r="I187" s="18">
        <v>42500000</v>
      </c>
      <c r="J187" s="18">
        <v>0</v>
      </c>
      <c r="K187" s="18">
        <v>0</v>
      </c>
      <c r="L187" s="18">
        <v>0</v>
      </c>
      <c r="M187" s="20">
        <v>8609.16</v>
      </c>
      <c r="N187" s="20"/>
      <c r="O187" s="19"/>
    </row>
    <row r="188" spans="1:15" s="16" customFormat="1" x14ac:dyDescent="0.25">
      <c r="A188" s="16" t="s">
        <v>50</v>
      </c>
      <c r="B188" s="16" t="s">
        <v>10251</v>
      </c>
      <c r="C188" s="17" t="s">
        <v>10774</v>
      </c>
      <c r="D188" s="16" t="s">
        <v>10775</v>
      </c>
      <c r="E188" s="16" t="s">
        <v>10776</v>
      </c>
      <c r="F188" s="18">
        <v>3668589.53</v>
      </c>
      <c r="G188" s="18">
        <v>509652.15</v>
      </c>
      <c r="H188" s="18">
        <v>659460.66</v>
      </c>
      <c r="I188" s="18">
        <v>0</v>
      </c>
      <c r="J188" s="18">
        <v>41638.050000000003</v>
      </c>
      <c r="K188" s="18">
        <v>0</v>
      </c>
      <c r="L188" s="18">
        <v>14.46</v>
      </c>
      <c r="M188" s="20">
        <v>3477128.51</v>
      </c>
      <c r="N188" s="20"/>
      <c r="O188" s="19"/>
    </row>
    <row r="189" spans="1:15" s="16" customFormat="1" x14ac:dyDescent="0.25">
      <c r="A189" s="16" t="s">
        <v>50</v>
      </c>
      <c r="B189" s="16" t="s">
        <v>10251</v>
      </c>
      <c r="C189" s="17" t="s">
        <v>10777</v>
      </c>
      <c r="D189" s="16" t="s">
        <v>10778</v>
      </c>
      <c r="E189" s="16" t="s">
        <v>10779</v>
      </c>
      <c r="F189" s="18">
        <v>390.83000000000004</v>
      </c>
      <c r="G189" s="18">
        <v>275101.2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275492.02999999997</v>
      </c>
      <c r="N189" s="20"/>
      <c r="O189" s="19"/>
    </row>
    <row r="190" spans="1:15" s="16" customFormat="1" x14ac:dyDescent="0.25">
      <c r="A190" s="16" t="s">
        <v>50</v>
      </c>
      <c r="B190" s="16" t="s">
        <v>10251</v>
      </c>
      <c r="C190" s="17" t="s">
        <v>10780</v>
      </c>
      <c r="D190" s="16" t="s">
        <v>10781</v>
      </c>
      <c r="E190" s="16" t="s">
        <v>10782</v>
      </c>
      <c r="F190" s="18">
        <v>2979715.19</v>
      </c>
      <c r="G190" s="18">
        <v>312643.42000000004</v>
      </c>
      <c r="H190" s="18">
        <v>287260.7</v>
      </c>
      <c r="I190" s="18">
        <v>0</v>
      </c>
      <c r="J190" s="18">
        <v>3512</v>
      </c>
      <c r="K190" s="18">
        <v>0</v>
      </c>
      <c r="L190" s="18">
        <v>0</v>
      </c>
      <c r="M190" s="20">
        <v>3001585.91</v>
      </c>
      <c r="N190" s="20"/>
      <c r="O190" s="19"/>
    </row>
    <row r="191" spans="1:15" s="16" customFormat="1" x14ac:dyDescent="0.25">
      <c r="A191" s="16" t="s">
        <v>50</v>
      </c>
      <c r="B191" s="16" t="s">
        <v>10251</v>
      </c>
      <c r="C191" s="17" t="s">
        <v>10783</v>
      </c>
      <c r="D191" s="16" t="s">
        <v>10784</v>
      </c>
      <c r="E191" s="16" t="s">
        <v>10785</v>
      </c>
      <c r="F191" s="18">
        <v>1033004.1200000001</v>
      </c>
      <c r="G191" s="18">
        <v>0</v>
      </c>
      <c r="H191" s="18">
        <v>16526868.719999999</v>
      </c>
      <c r="I191" s="18">
        <v>52494720</v>
      </c>
      <c r="J191" s="18">
        <v>0</v>
      </c>
      <c r="K191" s="18">
        <v>0</v>
      </c>
      <c r="L191" s="18">
        <v>0</v>
      </c>
      <c r="M191" s="20">
        <v>37000855.399999999</v>
      </c>
      <c r="N191" s="20"/>
      <c r="O191" s="19"/>
    </row>
    <row r="192" spans="1:15" s="16" customFormat="1" x14ac:dyDescent="0.25">
      <c r="A192" s="16" t="s">
        <v>50</v>
      </c>
      <c r="B192" s="16" t="s">
        <v>10251</v>
      </c>
      <c r="C192" s="17" t="s">
        <v>10786</v>
      </c>
      <c r="D192" s="16" t="s">
        <v>10787</v>
      </c>
      <c r="E192" s="16" t="s">
        <v>10788</v>
      </c>
      <c r="F192" s="18">
        <v>214421.24000000002</v>
      </c>
      <c r="G192" s="18">
        <v>47342.63</v>
      </c>
      <c r="H192" s="18">
        <v>39171.480000000003</v>
      </c>
      <c r="I192" s="18">
        <v>0</v>
      </c>
      <c r="J192" s="18">
        <v>3823.33</v>
      </c>
      <c r="K192" s="18">
        <v>0</v>
      </c>
      <c r="L192" s="18">
        <v>113.67</v>
      </c>
      <c r="M192" s="20">
        <v>218655.39</v>
      </c>
      <c r="N192" s="20"/>
      <c r="O192" s="19"/>
    </row>
    <row r="193" spans="1:15" s="16" customFormat="1" x14ac:dyDescent="0.25">
      <c r="A193" s="16" t="s">
        <v>50</v>
      </c>
      <c r="B193" s="16" t="s">
        <v>10251</v>
      </c>
      <c r="C193" s="17" t="s">
        <v>10789</v>
      </c>
      <c r="D193" s="16" t="s">
        <v>10790</v>
      </c>
      <c r="E193" s="16" t="s">
        <v>10791</v>
      </c>
      <c r="F193" s="18">
        <v>215381.72000000003</v>
      </c>
      <c r="G193" s="18">
        <v>200.01999999999998</v>
      </c>
      <c r="H193" s="18">
        <v>3333.61</v>
      </c>
      <c r="I193" s="18">
        <v>0</v>
      </c>
      <c r="J193" s="18">
        <v>2137.41</v>
      </c>
      <c r="K193" s="18">
        <v>0</v>
      </c>
      <c r="L193" s="18">
        <v>0</v>
      </c>
      <c r="M193" s="20">
        <v>210110.72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0792</v>
      </c>
      <c r="D194" s="16" t="s">
        <v>10793</v>
      </c>
      <c r="E194" s="16" t="s">
        <v>10794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0251</v>
      </c>
      <c r="C195" s="17" t="s">
        <v>10795</v>
      </c>
      <c r="D195" s="16" t="s">
        <v>10796</v>
      </c>
      <c r="E195" s="16" t="s">
        <v>10797</v>
      </c>
      <c r="F195" s="18">
        <v>689199.69000000006</v>
      </c>
      <c r="G195" s="18">
        <v>6330.58</v>
      </c>
      <c r="H195" s="18">
        <v>33272.19</v>
      </c>
      <c r="I195" s="18">
        <v>0</v>
      </c>
      <c r="J195" s="18">
        <v>17530.47</v>
      </c>
      <c r="K195" s="18">
        <v>0</v>
      </c>
      <c r="L195" s="18">
        <v>544.35</v>
      </c>
      <c r="M195" s="20">
        <v>644183.26</v>
      </c>
      <c r="N195" s="20"/>
      <c r="O195" s="19"/>
    </row>
    <row r="196" spans="1:15" s="16" customFormat="1" x14ac:dyDescent="0.25">
      <c r="A196" s="16" t="s">
        <v>50</v>
      </c>
      <c r="B196" s="16" t="s">
        <v>10251</v>
      </c>
      <c r="C196" s="17" t="s">
        <v>10798</v>
      </c>
      <c r="D196" s="16" t="s">
        <v>10799</v>
      </c>
      <c r="E196" s="16" t="s">
        <v>10800</v>
      </c>
      <c r="F196" s="18">
        <v>42434.89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42434.89</v>
      </c>
      <c r="N196" s="20"/>
      <c r="O196" s="19"/>
    </row>
    <row r="197" spans="1:15" s="16" customFormat="1" x14ac:dyDescent="0.25">
      <c r="A197" s="16" t="s">
        <v>50</v>
      </c>
      <c r="B197" s="16" t="s">
        <v>10251</v>
      </c>
      <c r="C197" s="17" t="s">
        <v>10801</v>
      </c>
      <c r="D197" s="16" t="s">
        <v>10802</v>
      </c>
      <c r="E197" s="16" t="s">
        <v>10803</v>
      </c>
      <c r="F197" s="18">
        <v>2714363</v>
      </c>
      <c r="G197" s="18">
        <v>119037.5</v>
      </c>
      <c r="H197" s="18">
        <v>6799.5899999999992</v>
      </c>
      <c r="I197" s="18">
        <v>0</v>
      </c>
      <c r="J197" s="18">
        <v>3284.2500000000005</v>
      </c>
      <c r="K197" s="18">
        <v>0</v>
      </c>
      <c r="L197" s="18">
        <v>0</v>
      </c>
      <c r="M197" s="20">
        <v>2823316.6599999997</v>
      </c>
      <c r="N197" s="20"/>
      <c r="O197" s="19"/>
    </row>
    <row r="198" spans="1:15" s="16" customFormat="1" x14ac:dyDescent="0.25">
      <c r="A198" s="16" t="s">
        <v>50</v>
      </c>
      <c r="B198" s="16" t="s">
        <v>10251</v>
      </c>
      <c r="C198" s="17" t="s">
        <v>10804</v>
      </c>
      <c r="D198" s="16" t="s">
        <v>10805</v>
      </c>
      <c r="E198" s="16" t="s">
        <v>10806</v>
      </c>
      <c r="F198" s="18">
        <v>3469377.7100000004</v>
      </c>
      <c r="G198" s="18">
        <v>700550.51</v>
      </c>
      <c r="H198" s="18">
        <v>180118.35</v>
      </c>
      <c r="I198" s="18">
        <v>0</v>
      </c>
      <c r="J198" s="18">
        <v>110727.24</v>
      </c>
      <c r="K198" s="18">
        <v>2342</v>
      </c>
      <c r="L198" s="18">
        <v>4692.4799999999996</v>
      </c>
      <c r="M198" s="20">
        <v>3876732.1500000004</v>
      </c>
      <c r="N198" s="20"/>
      <c r="O198" s="19"/>
    </row>
    <row r="199" spans="1:15" s="16" customFormat="1" x14ac:dyDescent="0.25">
      <c r="A199" s="16" t="s">
        <v>50</v>
      </c>
      <c r="B199" s="16" t="s">
        <v>10251</v>
      </c>
      <c r="C199" s="17" t="s">
        <v>10807</v>
      </c>
      <c r="D199" s="16" t="s">
        <v>10808</v>
      </c>
      <c r="E199" s="16" t="s">
        <v>10809</v>
      </c>
      <c r="F199" s="18">
        <v>17342.22</v>
      </c>
      <c r="G199" s="18">
        <v>859.57999999999993</v>
      </c>
      <c r="H199" s="18">
        <v>0</v>
      </c>
      <c r="I199" s="18">
        <v>0</v>
      </c>
      <c r="J199" s="18">
        <v>82</v>
      </c>
      <c r="K199" s="18">
        <v>0</v>
      </c>
      <c r="L199" s="18">
        <v>329.24</v>
      </c>
      <c r="M199" s="20">
        <v>17790.560000000001</v>
      </c>
      <c r="N199" s="20"/>
      <c r="O199" s="19"/>
    </row>
    <row r="200" spans="1:15" s="16" customFormat="1" hidden="1" x14ac:dyDescent="0.25">
      <c r="A200" s="16" t="s">
        <v>50</v>
      </c>
      <c r="B200" s="16" t="s">
        <v>8</v>
      </c>
      <c r="C200" s="17" t="s">
        <v>10810</v>
      </c>
      <c r="D200" s="16" t="s">
        <v>10811</v>
      </c>
      <c r="E200" s="16" t="s">
        <v>10812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0813</v>
      </c>
      <c r="D201" s="16" t="s">
        <v>10814</v>
      </c>
      <c r="E201" s="16" t="s">
        <v>10815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">
        <v>8</v>
      </c>
      <c r="C202" s="17" t="s">
        <v>10816</v>
      </c>
      <c r="D202" s="16" t="s">
        <v>10817</v>
      </c>
      <c r="E202" s="16" t="s">
        <v>10818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">
        <v>10251</v>
      </c>
      <c r="C203" s="17" t="s">
        <v>10819</v>
      </c>
      <c r="D203" s="16" t="s">
        <v>10820</v>
      </c>
      <c r="E203" s="16" t="s">
        <v>10821</v>
      </c>
      <c r="F203" s="18">
        <v>40208605.490000002</v>
      </c>
      <c r="G203" s="18">
        <v>179962.09</v>
      </c>
      <c r="H203" s="18">
        <v>717937.27</v>
      </c>
      <c r="I203" s="18">
        <v>1578239.98</v>
      </c>
      <c r="J203" s="18">
        <v>367730.53</v>
      </c>
      <c r="K203" s="18">
        <v>0</v>
      </c>
      <c r="L203" s="18">
        <v>6607.9900000000007</v>
      </c>
      <c r="M203" s="20">
        <v>40874531.769999996</v>
      </c>
      <c r="N203" s="20"/>
      <c r="O203" s="19"/>
    </row>
    <row r="204" spans="1:15" s="16" customFormat="1" x14ac:dyDescent="0.25">
      <c r="A204" s="16" t="s">
        <v>50</v>
      </c>
      <c r="B204" s="16" t="s">
        <v>10251</v>
      </c>
      <c r="C204" s="17" t="s">
        <v>10822</v>
      </c>
      <c r="D204" s="16" t="s">
        <v>10823</v>
      </c>
      <c r="E204" s="16" t="s">
        <v>10824</v>
      </c>
      <c r="F204" s="18">
        <v>6753386.5599999996</v>
      </c>
      <c r="G204" s="18">
        <v>15877.04</v>
      </c>
      <c r="H204" s="18">
        <v>316069</v>
      </c>
      <c r="I204" s="18">
        <v>0</v>
      </c>
      <c r="J204" s="18">
        <v>0</v>
      </c>
      <c r="K204" s="18">
        <v>0</v>
      </c>
      <c r="L204" s="18">
        <v>0</v>
      </c>
      <c r="M204" s="20">
        <v>6453194.6000000006</v>
      </c>
      <c r="N204" s="20"/>
      <c r="O204" s="19"/>
    </row>
    <row r="205" spans="1:15" s="16" customFormat="1" x14ac:dyDescent="0.25">
      <c r="A205" s="16" t="s">
        <v>50</v>
      </c>
      <c r="B205" s="16" t="s">
        <v>10251</v>
      </c>
      <c r="C205" s="17" t="s">
        <v>10825</v>
      </c>
      <c r="D205" s="16" t="s">
        <v>10826</v>
      </c>
      <c r="E205" s="16" t="s">
        <v>10827</v>
      </c>
      <c r="F205" s="18">
        <v>31856333.350000001</v>
      </c>
      <c r="G205" s="18">
        <v>66449.069999999992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31922782.419999998</v>
      </c>
      <c r="N205" s="20"/>
      <c r="O205" s="19"/>
    </row>
    <row r="206" spans="1:15" s="16" customFormat="1" hidden="1" x14ac:dyDescent="0.25">
      <c r="A206" s="16" t="s">
        <v>50</v>
      </c>
      <c r="B206" s="16" t="s">
        <v>8</v>
      </c>
      <c r="C206" s="17" t="s">
        <v>10828</v>
      </c>
      <c r="D206" s="16" t="s">
        <v>10829</v>
      </c>
      <c r="E206" s="16" t="s">
        <v>1083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0831</v>
      </c>
      <c r="D207" s="16" t="s">
        <v>10832</v>
      </c>
      <c r="E207" s="16" t="s">
        <v>10833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0834</v>
      </c>
      <c r="D208" s="16" t="s">
        <v>10835</v>
      </c>
      <c r="E208" s="16" t="s">
        <v>10836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0837</v>
      </c>
      <c r="D209" s="16" t="s">
        <v>10838</v>
      </c>
      <c r="E209" s="16" t="s">
        <v>10839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">
        <v>8</v>
      </c>
      <c r="C210" s="17" t="s">
        <v>10840</v>
      </c>
      <c r="D210" s="16" t="s">
        <v>10841</v>
      </c>
      <c r="E210" s="16" t="s">
        <v>10842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">
        <v>8</v>
      </c>
      <c r="C211" s="17" t="s">
        <v>10843</v>
      </c>
      <c r="D211" s="16" t="s">
        <v>10844</v>
      </c>
      <c r="E211" s="16" t="s">
        <v>10845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">
        <v>10251</v>
      </c>
      <c r="C212" s="17" t="s">
        <v>10846</v>
      </c>
      <c r="D212" s="16" t="s">
        <v>10847</v>
      </c>
      <c r="E212" s="16" t="s">
        <v>10848</v>
      </c>
      <c r="F212" s="18">
        <v>38426543.719999999</v>
      </c>
      <c r="G212" s="18">
        <v>17341914.489999998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55768458.210000001</v>
      </c>
      <c r="N212" s="20"/>
      <c r="O212" s="19"/>
    </row>
    <row r="213" spans="1:15" s="16" customFormat="1" x14ac:dyDescent="0.25">
      <c r="A213" s="16" t="s">
        <v>50</v>
      </c>
      <c r="B213" s="16" t="s">
        <v>10251</v>
      </c>
      <c r="C213" s="17" t="s">
        <v>10849</v>
      </c>
      <c r="D213" s="16" t="s">
        <v>10850</v>
      </c>
      <c r="E213" s="16" t="s">
        <v>10851</v>
      </c>
      <c r="F213" s="18">
        <v>670575609.53999996</v>
      </c>
      <c r="G213" s="18">
        <v>111086763.44</v>
      </c>
      <c r="H213" s="18">
        <v>154677953.63999999</v>
      </c>
      <c r="I213" s="18">
        <v>36564164.440000005</v>
      </c>
      <c r="J213" s="18">
        <v>1402089.01</v>
      </c>
      <c r="K213" s="18">
        <v>107674.75</v>
      </c>
      <c r="L213" s="18">
        <v>432605.9</v>
      </c>
      <c r="M213" s="20">
        <v>661821563.62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0852</v>
      </c>
      <c r="D214" s="16" t="s">
        <v>10853</v>
      </c>
      <c r="E214" s="16" t="s">
        <v>10854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0855</v>
      </c>
      <c r="D215" s="16" t="s">
        <v>10856</v>
      </c>
      <c r="E215" s="16" t="s">
        <v>10857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0858</v>
      </c>
      <c r="D216" s="16" t="s">
        <v>10859</v>
      </c>
      <c r="E216" s="16" t="s">
        <v>1086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0861</v>
      </c>
      <c r="D217" s="16" t="s">
        <v>10862</v>
      </c>
      <c r="E217" s="16" t="s">
        <v>10863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0864</v>
      </c>
      <c r="D218" s="16" t="s">
        <v>10865</v>
      </c>
      <c r="E218" s="16" t="s">
        <v>10866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0867</v>
      </c>
      <c r="D219" s="16" t="s">
        <v>10868</v>
      </c>
      <c r="E219" s="16" t="s">
        <v>10869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0870</v>
      </c>
      <c r="D220" s="16" t="s">
        <v>10871</v>
      </c>
      <c r="E220" s="16" t="s">
        <v>10872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0873</v>
      </c>
      <c r="D221" s="16" t="s">
        <v>10874</v>
      </c>
      <c r="E221" s="16" t="s">
        <v>10875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">
        <v>8</v>
      </c>
      <c r="C222" s="17" t="s">
        <v>10876</v>
      </c>
      <c r="D222" s="16" t="s">
        <v>10877</v>
      </c>
      <c r="E222" s="16" t="s">
        <v>10878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0879</v>
      </c>
      <c r="D223" s="16" t="s">
        <v>10880</v>
      </c>
      <c r="E223" s="16" t="s">
        <v>10881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0882</v>
      </c>
      <c r="D224" s="16" t="s">
        <v>10883</v>
      </c>
      <c r="E224" s="16" t="s">
        <v>10884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0885</v>
      </c>
      <c r="D225" s="16" t="s">
        <v>10886</v>
      </c>
      <c r="E225" s="16" t="s">
        <v>10887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0888</v>
      </c>
      <c r="D226" s="16" t="s">
        <v>10889</v>
      </c>
      <c r="E226" s="16" t="s">
        <v>1089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0891</v>
      </c>
      <c r="D227" s="16" t="s">
        <v>10892</v>
      </c>
      <c r="E227" s="16" t="s">
        <v>10893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0894</v>
      </c>
      <c r="D228" s="16" t="s">
        <v>10895</v>
      </c>
      <c r="E228" s="16" t="s">
        <v>10896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0897</v>
      </c>
      <c r="D229" s="16" t="s">
        <v>10898</v>
      </c>
      <c r="E229" s="16" t="s">
        <v>10899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0900</v>
      </c>
      <c r="D230" s="16" t="s">
        <v>10901</v>
      </c>
      <c r="E230" s="16" t="s">
        <v>10902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0903</v>
      </c>
      <c r="D231" s="16" t="s">
        <v>10904</v>
      </c>
      <c r="E231" s="16" t="s">
        <v>10905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0906</v>
      </c>
      <c r="D232" s="16" t="s">
        <v>10907</v>
      </c>
      <c r="E232" s="16" t="s">
        <v>10908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0909</v>
      </c>
      <c r="D233" s="16" t="s">
        <v>10910</v>
      </c>
      <c r="E233" s="16" t="s">
        <v>10911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0912</v>
      </c>
      <c r="D234" s="16" t="s">
        <v>10913</v>
      </c>
      <c r="E234" s="16" t="s">
        <v>1091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x14ac:dyDescent="0.25">
      <c r="A235" s="16" t="s">
        <v>50</v>
      </c>
      <c r="B235" s="16" t="s">
        <v>10251</v>
      </c>
      <c r="C235" s="17" t="s">
        <v>10915</v>
      </c>
      <c r="D235" s="16" t="s">
        <v>10916</v>
      </c>
      <c r="E235" s="16" t="s">
        <v>10917</v>
      </c>
      <c r="F235" s="18">
        <v>8905991.6300000008</v>
      </c>
      <c r="G235" s="18">
        <v>24418.600000000002</v>
      </c>
      <c r="H235" s="18">
        <v>98067.550000000017</v>
      </c>
      <c r="I235" s="18">
        <v>0</v>
      </c>
      <c r="J235" s="18">
        <v>0</v>
      </c>
      <c r="K235" s="18">
        <v>0</v>
      </c>
      <c r="L235" s="18">
        <v>0</v>
      </c>
      <c r="M235" s="20">
        <v>8832342.6799999997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0918</v>
      </c>
      <c r="D236" s="16" t="s">
        <v>10919</v>
      </c>
      <c r="E236" s="16" t="s">
        <v>1092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0921</v>
      </c>
      <c r="D237" s="16" t="s">
        <v>10922</v>
      </c>
      <c r="E237" s="16" t="s">
        <v>10923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x14ac:dyDescent="0.25">
      <c r="A238" s="16" t="s">
        <v>50</v>
      </c>
      <c r="B238" s="16" t="s">
        <v>10251</v>
      </c>
      <c r="C238" s="17" t="s">
        <v>10924</v>
      </c>
      <c r="D238" s="16" t="s">
        <v>10925</v>
      </c>
      <c r="E238" s="16" t="s">
        <v>10926</v>
      </c>
      <c r="F238" s="18">
        <v>3676025.87</v>
      </c>
      <c r="G238" s="18">
        <v>10898.71</v>
      </c>
      <c r="H238" s="18">
        <v>95420.86</v>
      </c>
      <c r="I238" s="18">
        <v>0</v>
      </c>
      <c r="J238" s="18">
        <v>0</v>
      </c>
      <c r="K238" s="18">
        <v>0</v>
      </c>
      <c r="L238" s="18">
        <v>0</v>
      </c>
      <c r="M238" s="20">
        <v>3591503.72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0927</v>
      </c>
      <c r="D239" s="16" t="s">
        <v>10928</v>
      </c>
      <c r="E239" s="16" t="s">
        <v>10929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0930</v>
      </c>
      <c r="D240" s="16" t="s">
        <v>10931</v>
      </c>
      <c r="E240" s="16" t="s">
        <v>10932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0933</v>
      </c>
      <c r="D241" s="16" t="s">
        <v>10934</v>
      </c>
      <c r="E241" s="16" t="s">
        <v>10935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0936</v>
      </c>
      <c r="D242" s="16" t="s">
        <v>10937</v>
      </c>
      <c r="E242" s="16" t="s">
        <v>10938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0939</v>
      </c>
      <c r="D243" s="16" t="s">
        <v>10940</v>
      </c>
      <c r="E243" s="16" t="s">
        <v>10941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0942</v>
      </c>
      <c r="D244" s="16" t="s">
        <v>10943</v>
      </c>
      <c r="E244" s="16" t="s">
        <v>10944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0945</v>
      </c>
      <c r="D245" s="16" t="s">
        <v>10946</v>
      </c>
      <c r="E245" s="16" t="s">
        <v>10947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0948</v>
      </c>
      <c r="D246" s="16" t="s">
        <v>10949</v>
      </c>
      <c r="E246" s="16" t="s">
        <v>1095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0951</v>
      </c>
      <c r="D247" s="16" t="s">
        <v>10952</v>
      </c>
      <c r="E247" s="16" t="s">
        <v>10953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0251</v>
      </c>
      <c r="C248" s="17" t="s">
        <v>10954</v>
      </c>
      <c r="D248" s="16" t="s">
        <v>10955</v>
      </c>
      <c r="E248" s="16" t="s">
        <v>10956</v>
      </c>
      <c r="F248" s="18">
        <v>9606327.9699999988</v>
      </c>
      <c r="G248" s="18">
        <v>27239.87</v>
      </c>
      <c r="H248" s="18">
        <v>2552252.83</v>
      </c>
      <c r="I248" s="18">
        <v>0</v>
      </c>
      <c r="J248" s="18">
        <v>0</v>
      </c>
      <c r="K248" s="18">
        <v>0</v>
      </c>
      <c r="L248" s="18">
        <v>0</v>
      </c>
      <c r="M248" s="20">
        <v>7081315.0099999998</v>
      </c>
      <c r="N248" s="20"/>
      <c r="O248" s="19"/>
    </row>
    <row r="249" spans="1:15" s="16" customFormat="1" x14ac:dyDescent="0.25">
      <c r="A249" s="16" t="s">
        <v>50</v>
      </c>
      <c r="B249" s="16" t="s">
        <v>10251</v>
      </c>
      <c r="C249" s="17" t="s">
        <v>10957</v>
      </c>
      <c r="D249" s="16" t="s">
        <v>10958</v>
      </c>
      <c r="E249" s="16" t="s">
        <v>10959</v>
      </c>
      <c r="F249" s="18">
        <v>9928418.7699999996</v>
      </c>
      <c r="G249" s="18">
        <v>30186.22</v>
      </c>
      <c r="H249" s="18">
        <v>1122436.8500000001</v>
      </c>
      <c r="I249" s="18">
        <v>0</v>
      </c>
      <c r="J249" s="18">
        <v>0</v>
      </c>
      <c r="K249" s="18">
        <v>0</v>
      </c>
      <c r="L249" s="18">
        <v>0</v>
      </c>
      <c r="M249" s="20">
        <v>8836168.1400000006</v>
      </c>
      <c r="N249" s="20"/>
      <c r="O249" s="19"/>
    </row>
    <row r="250" spans="1:15" s="16" customFormat="1" x14ac:dyDescent="0.25">
      <c r="A250" s="16" t="s">
        <v>50</v>
      </c>
      <c r="B250" s="16" t="s">
        <v>10251</v>
      </c>
      <c r="C250" s="17" t="s">
        <v>10960</v>
      </c>
      <c r="D250" s="16" t="s">
        <v>10961</v>
      </c>
      <c r="E250" s="16" t="s">
        <v>10962</v>
      </c>
      <c r="F250" s="18">
        <v>12574824.43</v>
      </c>
      <c r="G250" s="18">
        <v>26379.65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12601204.080000002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0963</v>
      </c>
      <c r="D251" s="16" t="s">
        <v>10964</v>
      </c>
      <c r="E251" s="16" t="s">
        <v>10965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0</v>
      </c>
      <c r="B252" s="16" t="s">
        <v>10251</v>
      </c>
      <c r="C252" s="17" t="s">
        <v>10966</v>
      </c>
      <c r="D252" s="16" t="s">
        <v>10967</v>
      </c>
      <c r="E252" s="16" t="s">
        <v>10968</v>
      </c>
      <c r="F252" s="18">
        <v>1902006.0199999998</v>
      </c>
      <c r="G252" s="18">
        <v>13252.01</v>
      </c>
      <c r="H252" s="18">
        <v>267687.52</v>
      </c>
      <c r="I252" s="18">
        <v>0</v>
      </c>
      <c r="J252" s="18">
        <v>17128.920000000002</v>
      </c>
      <c r="K252" s="18">
        <v>0</v>
      </c>
      <c r="L252" s="18">
        <v>0</v>
      </c>
      <c r="M252" s="20">
        <v>1630441.59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0969</v>
      </c>
      <c r="D253" s="16" t="s">
        <v>10970</v>
      </c>
      <c r="E253" s="16" t="s">
        <v>10971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50</v>
      </c>
      <c r="B254" s="16" t="s">
        <v>10251</v>
      </c>
      <c r="C254" s="17" t="s">
        <v>10972</v>
      </c>
      <c r="D254" s="16" t="s">
        <v>10973</v>
      </c>
      <c r="E254" s="16" t="s">
        <v>10974</v>
      </c>
      <c r="F254" s="18">
        <v>8318060.1699999999</v>
      </c>
      <c r="G254" s="18">
        <v>2352016.89</v>
      </c>
      <c r="H254" s="18">
        <v>1000001.36</v>
      </c>
      <c r="I254" s="18">
        <v>292.58999999999997</v>
      </c>
      <c r="J254" s="18">
        <v>105885.19</v>
      </c>
      <c r="K254" s="18">
        <v>0</v>
      </c>
      <c r="L254" s="18">
        <v>6056.58</v>
      </c>
      <c r="M254" s="20">
        <v>9558426.5200000014</v>
      </c>
      <c r="N254" s="20"/>
      <c r="O254" s="19"/>
    </row>
    <row r="255" spans="1:15" s="16" customFormat="1" x14ac:dyDescent="0.25">
      <c r="A255" s="16" t="s">
        <v>50</v>
      </c>
      <c r="B255" s="16" t="s">
        <v>10251</v>
      </c>
      <c r="C255" s="17" t="s">
        <v>10975</v>
      </c>
      <c r="D255" s="16" t="s">
        <v>10976</v>
      </c>
      <c r="E255" s="16" t="s">
        <v>10977</v>
      </c>
      <c r="F255" s="18">
        <v>23622.799999999999</v>
      </c>
      <c r="G255" s="18">
        <v>2806</v>
      </c>
      <c r="H255" s="18">
        <v>3454.17</v>
      </c>
      <c r="I255" s="18">
        <v>0</v>
      </c>
      <c r="J255" s="18">
        <v>1854.16</v>
      </c>
      <c r="K255" s="18">
        <v>851</v>
      </c>
      <c r="L255" s="18">
        <v>1753.3200000000002</v>
      </c>
      <c r="M255" s="20">
        <v>20218.150000000001</v>
      </c>
      <c r="N255" s="20"/>
      <c r="O255" s="19"/>
    </row>
    <row r="256" spans="1:15" s="16" customFormat="1" x14ac:dyDescent="0.25">
      <c r="A256" s="16" t="s">
        <v>50</v>
      </c>
      <c r="B256" s="16" t="s">
        <v>10251</v>
      </c>
      <c r="C256" s="17" t="s">
        <v>10978</v>
      </c>
      <c r="D256" s="16" t="s">
        <v>10979</v>
      </c>
      <c r="E256" s="16" t="s">
        <v>10980</v>
      </c>
      <c r="F256" s="18">
        <v>2008988.66</v>
      </c>
      <c r="G256" s="18">
        <v>159352.65</v>
      </c>
      <c r="H256" s="18">
        <v>184534.17</v>
      </c>
      <c r="I256" s="18">
        <v>8629</v>
      </c>
      <c r="J256" s="18">
        <v>42067.25</v>
      </c>
      <c r="K256" s="18">
        <v>36428</v>
      </c>
      <c r="L256" s="18">
        <v>4428.7699999999995</v>
      </c>
      <c r="M256" s="20">
        <v>1982368.1199999999</v>
      </c>
      <c r="N256" s="20"/>
      <c r="O256" s="19"/>
    </row>
    <row r="257" spans="1:15" s="16" customFormat="1" x14ac:dyDescent="0.25">
      <c r="A257" s="16" t="s">
        <v>50</v>
      </c>
      <c r="B257" s="16" t="s">
        <v>10251</v>
      </c>
      <c r="C257" s="17" t="s">
        <v>10981</v>
      </c>
      <c r="D257" s="16" t="s">
        <v>10982</v>
      </c>
      <c r="E257" s="16" t="s">
        <v>10983</v>
      </c>
      <c r="F257" s="18">
        <v>30759.79</v>
      </c>
      <c r="G257" s="18">
        <v>50096.11</v>
      </c>
      <c r="H257" s="18">
        <v>7120.2999999999993</v>
      </c>
      <c r="I257" s="18">
        <v>2918</v>
      </c>
      <c r="J257" s="18">
        <v>3632.58</v>
      </c>
      <c r="K257" s="18">
        <v>0</v>
      </c>
      <c r="L257" s="18">
        <v>61.88</v>
      </c>
      <c r="M257" s="20">
        <v>72959.14</v>
      </c>
      <c r="N257" s="20"/>
      <c r="O257" s="19"/>
    </row>
    <row r="258" spans="1:15" s="16" customFormat="1" x14ac:dyDescent="0.25">
      <c r="A258" s="16" t="s">
        <v>50</v>
      </c>
      <c r="B258" s="16" t="s">
        <v>10251</v>
      </c>
      <c r="C258" s="17" t="s">
        <v>10984</v>
      </c>
      <c r="D258" s="16" t="s">
        <v>10985</v>
      </c>
      <c r="E258" s="16" t="s">
        <v>10986</v>
      </c>
      <c r="F258" s="18">
        <v>12.46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12.46</v>
      </c>
      <c r="N258" s="20"/>
      <c r="O258" s="19"/>
    </row>
    <row r="259" spans="1:15" s="16" customFormat="1" x14ac:dyDescent="0.25">
      <c r="A259" s="16" t="s">
        <v>50</v>
      </c>
      <c r="B259" s="16" t="s">
        <v>10251</v>
      </c>
      <c r="C259" s="17" t="s">
        <v>10987</v>
      </c>
      <c r="D259" s="16" t="s">
        <v>10988</v>
      </c>
      <c r="E259" s="16" t="s">
        <v>10989</v>
      </c>
      <c r="F259" s="18">
        <v>2399301.08</v>
      </c>
      <c r="G259" s="18">
        <v>462384.75</v>
      </c>
      <c r="H259" s="18">
        <v>696870.04</v>
      </c>
      <c r="I259" s="18">
        <v>0</v>
      </c>
      <c r="J259" s="18">
        <v>18204.900000000001</v>
      </c>
      <c r="K259" s="18">
        <v>1540.8600000000001</v>
      </c>
      <c r="L259" s="18">
        <v>18722.32</v>
      </c>
      <c r="M259" s="20">
        <v>2129429.4300000002</v>
      </c>
      <c r="N259" s="20"/>
      <c r="O259" s="19"/>
    </row>
    <row r="260" spans="1:15" s="16" customFormat="1" x14ac:dyDescent="0.25">
      <c r="A260" s="16" t="s">
        <v>50</v>
      </c>
      <c r="B260" s="16" t="s">
        <v>10251</v>
      </c>
      <c r="C260" s="17" t="s">
        <v>10990</v>
      </c>
      <c r="D260" s="16" t="s">
        <v>10991</v>
      </c>
      <c r="E260" s="16" t="s">
        <v>10992</v>
      </c>
      <c r="F260" s="18">
        <v>11178.23</v>
      </c>
      <c r="G260" s="18">
        <v>19.34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1197.57</v>
      </c>
      <c r="N260" s="20"/>
      <c r="O260" s="19"/>
    </row>
    <row r="261" spans="1:15" s="16" customFormat="1" x14ac:dyDescent="0.25">
      <c r="A261" s="16" t="s">
        <v>50</v>
      </c>
      <c r="B261" s="16" t="s">
        <v>10251</v>
      </c>
      <c r="C261" s="17" t="s">
        <v>10993</v>
      </c>
      <c r="D261" s="16" t="s">
        <v>10994</v>
      </c>
      <c r="E261" s="16" t="s">
        <v>10995</v>
      </c>
      <c r="F261" s="18">
        <v>1.48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.48</v>
      </c>
      <c r="N261" s="20"/>
      <c r="O261" s="19"/>
    </row>
    <row r="262" spans="1:15" s="16" customFormat="1" x14ac:dyDescent="0.25">
      <c r="A262" s="16" t="s">
        <v>50</v>
      </c>
      <c r="B262" s="16" t="s">
        <v>10251</v>
      </c>
      <c r="C262" s="17" t="s">
        <v>10996</v>
      </c>
      <c r="D262" s="16" t="s">
        <v>10997</v>
      </c>
      <c r="E262" s="16" t="s">
        <v>10998</v>
      </c>
      <c r="F262" s="18">
        <v>0.0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.06</v>
      </c>
      <c r="N262" s="20"/>
      <c r="O262" s="19"/>
    </row>
    <row r="263" spans="1:15" s="16" customFormat="1" x14ac:dyDescent="0.25">
      <c r="A263" s="16" t="s">
        <v>50</v>
      </c>
      <c r="B263" s="16" t="s">
        <v>10251</v>
      </c>
      <c r="C263" s="17" t="s">
        <v>10999</v>
      </c>
      <c r="D263" s="16" t="s">
        <v>11000</v>
      </c>
      <c r="E263" s="16" t="s">
        <v>11001</v>
      </c>
      <c r="F263" s="18">
        <v>16.97</v>
      </c>
      <c r="G263" s="18">
        <v>5001.45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5018.42</v>
      </c>
      <c r="N263" s="20"/>
      <c r="O263" s="19"/>
    </row>
    <row r="264" spans="1:15" s="16" customFormat="1" x14ac:dyDescent="0.25">
      <c r="A264" s="16" t="s">
        <v>50</v>
      </c>
      <c r="B264" s="16" t="s">
        <v>10251</v>
      </c>
      <c r="C264" s="17" t="s">
        <v>11002</v>
      </c>
      <c r="D264" s="16" t="s">
        <v>11003</v>
      </c>
      <c r="E264" s="16" t="s">
        <v>11004</v>
      </c>
      <c r="F264" s="18">
        <v>18739509.5</v>
      </c>
      <c r="G264" s="18">
        <v>1350881.98</v>
      </c>
      <c r="H264" s="18">
        <v>231564.92</v>
      </c>
      <c r="I264" s="18">
        <v>0</v>
      </c>
      <c r="J264" s="18">
        <v>126025.97</v>
      </c>
      <c r="K264" s="18">
        <v>324.97000000000003</v>
      </c>
      <c r="L264" s="18">
        <v>200.92000000000002</v>
      </c>
      <c r="M264" s="20">
        <v>19732924.640000001</v>
      </c>
      <c r="N264" s="20"/>
      <c r="O264" s="19"/>
    </row>
    <row r="265" spans="1:15" s="16" customFormat="1" hidden="1" x14ac:dyDescent="0.25">
      <c r="A265" s="16" t="s">
        <v>50</v>
      </c>
      <c r="B265" s="16" t="s">
        <v>8</v>
      </c>
      <c r="C265" s="17" t="s">
        <v>11005</v>
      </c>
      <c r="D265" s="16" t="s">
        <v>11006</v>
      </c>
      <c r="E265" s="16" t="s">
        <v>11007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50</v>
      </c>
      <c r="B266" s="16" t="s">
        <v>8</v>
      </c>
      <c r="C266" s="17" t="s">
        <v>11008</v>
      </c>
      <c r="D266" s="16" t="s">
        <v>11009</v>
      </c>
      <c r="E266" s="16" t="s">
        <v>11010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x14ac:dyDescent="0.25">
      <c r="A267" s="16" t="s">
        <v>50</v>
      </c>
      <c r="B267" s="16" t="s">
        <v>10251</v>
      </c>
      <c r="C267" s="17" t="s">
        <v>11011</v>
      </c>
      <c r="D267" s="16" t="s">
        <v>11012</v>
      </c>
      <c r="E267" s="16" t="s">
        <v>11013</v>
      </c>
      <c r="F267" s="18">
        <v>8437.7900000000009</v>
      </c>
      <c r="G267" s="18">
        <v>999.99999999999989</v>
      </c>
      <c r="H267" s="18">
        <v>0</v>
      </c>
      <c r="I267" s="18">
        <v>0</v>
      </c>
      <c r="J267" s="18">
        <v>70</v>
      </c>
      <c r="K267" s="18">
        <v>0</v>
      </c>
      <c r="L267" s="18">
        <v>0</v>
      </c>
      <c r="M267" s="20">
        <v>9367.7900000000009</v>
      </c>
      <c r="N267" s="20"/>
      <c r="O267" s="19"/>
    </row>
    <row r="268" spans="1:15" s="16" customFormat="1" hidden="1" x14ac:dyDescent="0.25">
      <c r="A268" s="16" t="s">
        <v>50</v>
      </c>
      <c r="B268" s="16" t="s">
        <v>8</v>
      </c>
      <c r="C268" s="17" t="s">
        <v>11014</v>
      </c>
      <c r="D268" s="16" t="s">
        <v>11015</v>
      </c>
      <c r="E268" s="16" t="s">
        <v>11016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0</v>
      </c>
      <c r="B269" s="16" t="s">
        <v>10251</v>
      </c>
      <c r="C269" s="17" t="s">
        <v>11017</v>
      </c>
      <c r="D269" s="16" t="s">
        <v>11018</v>
      </c>
      <c r="E269" s="16" t="s">
        <v>11019</v>
      </c>
      <c r="F269" s="18">
        <v>1933324.85</v>
      </c>
      <c r="G269" s="18">
        <v>0</v>
      </c>
      <c r="H269" s="18">
        <v>1300.1400000000001</v>
      </c>
      <c r="I269" s="18">
        <v>0</v>
      </c>
      <c r="J269" s="18">
        <v>800.18</v>
      </c>
      <c r="K269" s="18">
        <v>0</v>
      </c>
      <c r="L269" s="18">
        <v>0</v>
      </c>
      <c r="M269" s="20">
        <v>1931224.53</v>
      </c>
      <c r="N269" s="20"/>
      <c r="O269" s="19"/>
    </row>
    <row r="270" spans="1:15" s="16" customFormat="1" x14ac:dyDescent="0.25">
      <c r="A270" s="16" t="s">
        <v>50</v>
      </c>
      <c r="B270" s="16" t="s">
        <v>10251</v>
      </c>
      <c r="C270" s="17" t="s">
        <v>11020</v>
      </c>
      <c r="D270" s="16" t="s">
        <v>11021</v>
      </c>
      <c r="E270" s="16" t="s">
        <v>11022</v>
      </c>
      <c r="F270" s="18">
        <v>0</v>
      </c>
      <c r="G270" s="18">
        <v>10.46</v>
      </c>
      <c r="H270" s="18">
        <v>0</v>
      </c>
      <c r="I270" s="18">
        <v>109125.00000000001</v>
      </c>
      <c r="J270" s="18">
        <v>0</v>
      </c>
      <c r="K270" s="18">
        <v>0</v>
      </c>
      <c r="L270" s="18">
        <v>0</v>
      </c>
      <c r="M270" s="20">
        <v>109135.46</v>
      </c>
      <c r="N270" s="20"/>
      <c r="O270" s="19"/>
    </row>
    <row r="271" spans="1:15" s="16" customFormat="1" x14ac:dyDescent="0.25">
      <c r="A271" s="16" t="s">
        <v>50</v>
      </c>
      <c r="B271" s="16" t="s">
        <v>10251</v>
      </c>
      <c r="C271" s="17" t="s">
        <v>11023</v>
      </c>
      <c r="D271" s="16" t="s">
        <v>11024</v>
      </c>
      <c r="E271" s="16" t="s">
        <v>11025</v>
      </c>
      <c r="F271" s="18">
        <v>1227834.69</v>
      </c>
      <c r="G271" s="18">
        <v>3281.66</v>
      </c>
      <c r="H271" s="18">
        <v>63553.939999999995</v>
      </c>
      <c r="I271" s="18">
        <v>18426.75</v>
      </c>
      <c r="J271" s="18">
        <v>3271.96</v>
      </c>
      <c r="K271" s="18">
        <v>91902.11</v>
      </c>
      <c r="L271" s="18">
        <v>3767.6499999999996</v>
      </c>
      <c r="M271" s="20">
        <v>1270851.6599999999</v>
      </c>
      <c r="N271" s="20"/>
      <c r="O271" s="19"/>
    </row>
    <row r="272" spans="1:15" s="16" customFormat="1" x14ac:dyDescent="0.25">
      <c r="A272" s="16" t="s">
        <v>50</v>
      </c>
      <c r="B272" s="16" t="s">
        <v>10251</v>
      </c>
      <c r="C272" s="17" t="s">
        <v>11026</v>
      </c>
      <c r="D272" s="16" t="s">
        <v>11027</v>
      </c>
      <c r="E272" s="16" t="s">
        <v>11028</v>
      </c>
      <c r="F272" s="18">
        <v>672935.09</v>
      </c>
      <c r="G272" s="18">
        <v>9851.4500000000007</v>
      </c>
      <c r="H272" s="18">
        <v>232.46</v>
      </c>
      <c r="I272" s="18">
        <v>0</v>
      </c>
      <c r="J272" s="18">
        <v>309</v>
      </c>
      <c r="K272" s="18">
        <v>0</v>
      </c>
      <c r="L272" s="18">
        <v>12214.939999999999</v>
      </c>
      <c r="M272" s="20">
        <v>670030.14</v>
      </c>
      <c r="N272" s="20"/>
      <c r="O272" s="19"/>
    </row>
    <row r="273" spans="1:15" s="16" customFormat="1" x14ac:dyDescent="0.25">
      <c r="A273" s="16" t="s">
        <v>50</v>
      </c>
      <c r="B273" s="16" t="s">
        <v>10251</v>
      </c>
      <c r="C273" s="17" t="s">
        <v>11029</v>
      </c>
      <c r="D273" s="16" t="s">
        <v>11030</v>
      </c>
      <c r="E273" s="16" t="s">
        <v>11031</v>
      </c>
      <c r="F273" s="18">
        <v>1425309.96</v>
      </c>
      <c r="G273" s="18">
        <v>2921.33</v>
      </c>
      <c r="H273" s="18">
        <v>17259.47</v>
      </c>
      <c r="I273" s="18">
        <v>0</v>
      </c>
      <c r="J273" s="18">
        <v>11634.24</v>
      </c>
      <c r="K273" s="18">
        <v>0</v>
      </c>
      <c r="L273" s="18">
        <v>192.71</v>
      </c>
      <c r="M273" s="20">
        <v>1399144.87</v>
      </c>
      <c r="N273" s="20"/>
      <c r="O273" s="19"/>
    </row>
    <row r="274" spans="1:15" s="16" customFormat="1" x14ac:dyDescent="0.25">
      <c r="A274" s="16" t="s">
        <v>50</v>
      </c>
      <c r="B274" s="16" t="s">
        <v>10251</v>
      </c>
      <c r="C274" s="17" t="s">
        <v>11032</v>
      </c>
      <c r="D274" s="16" t="s">
        <v>11033</v>
      </c>
      <c r="E274" s="16" t="s">
        <v>11034</v>
      </c>
      <c r="F274" s="18">
        <v>256373.4</v>
      </c>
      <c r="G274" s="18">
        <v>214827.09</v>
      </c>
      <c r="H274" s="18">
        <v>32561.410000000003</v>
      </c>
      <c r="I274" s="18">
        <v>0</v>
      </c>
      <c r="J274" s="18">
        <v>7255</v>
      </c>
      <c r="K274" s="18">
        <v>0</v>
      </c>
      <c r="L274" s="18">
        <v>145.75</v>
      </c>
      <c r="M274" s="20">
        <v>431238.33</v>
      </c>
      <c r="N274" s="20"/>
      <c r="O274" s="19"/>
    </row>
    <row r="275" spans="1:15" s="16" customFormat="1" x14ac:dyDescent="0.25">
      <c r="A275" s="16" t="s">
        <v>50</v>
      </c>
      <c r="B275" s="16" t="s">
        <v>10251</v>
      </c>
      <c r="C275" s="17" t="s">
        <v>11035</v>
      </c>
      <c r="D275" s="16" t="s">
        <v>11036</v>
      </c>
      <c r="E275" s="16" t="s">
        <v>11037</v>
      </c>
      <c r="F275" s="18">
        <v>35.470000000000006</v>
      </c>
      <c r="G275" s="18">
        <v>0.04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5.510000000000005</v>
      </c>
      <c r="N275" s="20"/>
      <c r="O275" s="19"/>
    </row>
    <row r="276" spans="1:15" s="16" customFormat="1" x14ac:dyDescent="0.25">
      <c r="A276" s="16" t="s">
        <v>50</v>
      </c>
      <c r="B276" s="16" t="s">
        <v>10251</v>
      </c>
      <c r="C276" s="17" t="s">
        <v>11038</v>
      </c>
      <c r="D276" s="16" t="s">
        <v>11039</v>
      </c>
      <c r="E276" s="16" t="s">
        <v>11040</v>
      </c>
      <c r="F276" s="18">
        <v>4924758.07</v>
      </c>
      <c r="G276" s="18">
        <v>6923953.04</v>
      </c>
      <c r="H276" s="18">
        <v>5967132.29</v>
      </c>
      <c r="I276" s="18">
        <v>0</v>
      </c>
      <c r="J276" s="18">
        <v>2673771.11</v>
      </c>
      <c r="K276" s="18">
        <v>58.06</v>
      </c>
      <c r="L276" s="18">
        <v>60740.020000000004</v>
      </c>
      <c r="M276" s="20">
        <v>3147125.75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1041</v>
      </c>
      <c r="D277" s="16" t="s">
        <v>11042</v>
      </c>
      <c r="E277" s="16" t="s">
        <v>11043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0251</v>
      </c>
      <c r="C278" s="17" t="s">
        <v>11044</v>
      </c>
      <c r="D278" s="16" t="s">
        <v>11045</v>
      </c>
      <c r="E278" s="16" t="s">
        <v>11046</v>
      </c>
      <c r="F278" s="18">
        <v>38450.11</v>
      </c>
      <c r="G278" s="18">
        <v>30</v>
      </c>
      <c r="H278" s="18">
        <v>6.25</v>
      </c>
      <c r="I278" s="18">
        <v>0</v>
      </c>
      <c r="J278" s="18">
        <v>0</v>
      </c>
      <c r="K278" s="18">
        <v>0</v>
      </c>
      <c r="L278" s="18">
        <v>0</v>
      </c>
      <c r="M278" s="20">
        <v>38473.86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1047</v>
      </c>
      <c r="D279" s="16" t="s">
        <v>11048</v>
      </c>
      <c r="E279" s="16" t="s">
        <v>11049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1050</v>
      </c>
      <c r="D280" s="16" t="s">
        <v>11051</v>
      </c>
      <c r="E280" s="16" t="s">
        <v>11052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hidden="1" x14ac:dyDescent="0.25">
      <c r="A281" s="16" t="s">
        <v>50</v>
      </c>
      <c r="B281" s="16" t="s">
        <v>8</v>
      </c>
      <c r="C281" s="17" t="s">
        <v>11053</v>
      </c>
      <c r="D281" s="16" t="s">
        <v>11054</v>
      </c>
      <c r="E281" s="16" t="s">
        <v>11055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1056</v>
      </c>
      <c r="D282" s="16" t="s">
        <v>11057</v>
      </c>
      <c r="E282" s="16" t="s">
        <v>11058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1059</v>
      </c>
      <c r="D283" s="16" t="s">
        <v>11060</v>
      </c>
      <c r="E283" s="16" t="s">
        <v>11061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hidden="1" x14ac:dyDescent="0.25">
      <c r="A284" s="16" t="s">
        <v>50</v>
      </c>
      <c r="B284" s="16" t="s">
        <v>8</v>
      </c>
      <c r="C284" s="17" t="s">
        <v>11062</v>
      </c>
      <c r="D284" s="16" t="s">
        <v>11063</v>
      </c>
      <c r="E284" s="16" t="s">
        <v>11064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0</v>
      </c>
      <c r="B285" s="16" t="s">
        <v>8</v>
      </c>
      <c r="C285" s="17" t="s">
        <v>11065</v>
      </c>
      <c r="D285" s="16" t="s">
        <v>11066</v>
      </c>
      <c r="E285" s="16" t="s">
        <v>11067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0</v>
      </c>
      <c r="B286" s="16" t="s">
        <v>10251</v>
      </c>
      <c r="C286" s="17" t="s">
        <v>11068</v>
      </c>
      <c r="D286" s="16" t="s">
        <v>11069</v>
      </c>
      <c r="E286" s="16" t="s">
        <v>11070</v>
      </c>
      <c r="F286" s="18">
        <v>8581.01</v>
      </c>
      <c r="G286" s="18">
        <v>16.190000000000001</v>
      </c>
      <c r="H286" s="18">
        <v>8581.01</v>
      </c>
      <c r="I286" s="18">
        <v>0</v>
      </c>
      <c r="J286" s="18">
        <v>0</v>
      </c>
      <c r="K286" s="18">
        <v>0</v>
      </c>
      <c r="L286" s="18">
        <v>0</v>
      </c>
      <c r="M286" s="20">
        <v>16.190000000000001</v>
      </c>
      <c r="N286" s="20"/>
      <c r="O286" s="19"/>
    </row>
    <row r="287" spans="1:15" s="16" customFormat="1" x14ac:dyDescent="0.25">
      <c r="A287" s="16" t="s">
        <v>50</v>
      </c>
      <c r="B287" s="16" t="s">
        <v>10251</v>
      </c>
      <c r="C287" s="17" t="s">
        <v>11071</v>
      </c>
      <c r="D287" s="16" t="s">
        <v>11072</v>
      </c>
      <c r="E287" s="16" t="s">
        <v>11073</v>
      </c>
      <c r="F287" s="18">
        <v>0</v>
      </c>
      <c r="G287" s="18">
        <v>0</v>
      </c>
      <c r="H287" s="18">
        <v>24569.999999999996</v>
      </c>
      <c r="I287" s="18">
        <v>24569.999999999996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1074</v>
      </c>
      <c r="D288" s="16" t="s">
        <v>11075</v>
      </c>
      <c r="E288" s="16" t="s">
        <v>11076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0251</v>
      </c>
      <c r="C289" s="17" t="s">
        <v>11077</v>
      </c>
      <c r="D289" s="16" t="s">
        <v>11078</v>
      </c>
      <c r="E289" s="16" t="s">
        <v>11079</v>
      </c>
      <c r="F289" s="18">
        <v>836384.28</v>
      </c>
      <c r="G289" s="18">
        <v>18677.46</v>
      </c>
      <c r="H289" s="18">
        <v>579205.22</v>
      </c>
      <c r="I289" s="18">
        <v>898399.00000000012</v>
      </c>
      <c r="J289" s="18">
        <v>287478.93</v>
      </c>
      <c r="K289" s="18">
        <v>0</v>
      </c>
      <c r="L289" s="18">
        <v>39988.92</v>
      </c>
      <c r="M289" s="20">
        <v>846787.67</v>
      </c>
      <c r="N289" s="20"/>
      <c r="O289" s="19"/>
    </row>
    <row r="290" spans="1:15" s="16" customFormat="1" x14ac:dyDescent="0.25">
      <c r="A290" s="16" t="s">
        <v>50</v>
      </c>
      <c r="B290" s="16" t="s">
        <v>10251</v>
      </c>
      <c r="C290" s="17" t="s">
        <v>11080</v>
      </c>
      <c r="D290" s="16" t="s">
        <v>11081</v>
      </c>
      <c r="E290" s="16" t="s">
        <v>11082</v>
      </c>
      <c r="F290" s="18">
        <v>5055845.2200000007</v>
      </c>
      <c r="G290" s="18">
        <v>33595.229999999996</v>
      </c>
      <c r="H290" s="18">
        <v>3536793</v>
      </c>
      <c r="I290" s="18">
        <v>1360.6499999999999</v>
      </c>
      <c r="J290" s="18">
        <v>945758.59000000008</v>
      </c>
      <c r="K290" s="18">
        <v>6127183</v>
      </c>
      <c r="L290" s="18">
        <v>29720.46</v>
      </c>
      <c r="M290" s="20">
        <v>6705712.0499999998</v>
      </c>
      <c r="N290" s="20"/>
      <c r="O290" s="19"/>
    </row>
    <row r="291" spans="1:15" s="16" customFormat="1" x14ac:dyDescent="0.25">
      <c r="A291" s="16" t="s">
        <v>50</v>
      </c>
      <c r="B291" s="16" t="s">
        <v>10251</v>
      </c>
      <c r="C291" s="17" t="s">
        <v>11083</v>
      </c>
      <c r="D291" s="16" t="s">
        <v>11084</v>
      </c>
      <c r="E291" s="16" t="s">
        <v>11085</v>
      </c>
      <c r="F291" s="18">
        <v>19.45</v>
      </c>
      <c r="G291" s="18">
        <v>90.73</v>
      </c>
      <c r="H291" s="18">
        <v>3055.4900000000002</v>
      </c>
      <c r="I291" s="18">
        <v>8001.86</v>
      </c>
      <c r="J291" s="18">
        <v>1241.33</v>
      </c>
      <c r="K291" s="18">
        <v>0</v>
      </c>
      <c r="L291" s="18">
        <v>44.529999999999994</v>
      </c>
      <c r="M291" s="20">
        <v>3770.69</v>
      </c>
      <c r="N291" s="20"/>
      <c r="O291" s="19"/>
    </row>
    <row r="292" spans="1:15" s="16" customFormat="1" x14ac:dyDescent="0.25">
      <c r="A292" s="16" t="s">
        <v>50</v>
      </c>
      <c r="B292" s="16" t="s">
        <v>10251</v>
      </c>
      <c r="C292" s="17" t="s">
        <v>11086</v>
      </c>
      <c r="D292" s="16" t="s">
        <v>11087</v>
      </c>
      <c r="E292" s="16" t="s">
        <v>11088</v>
      </c>
      <c r="F292" s="18">
        <v>5830841.7300000004</v>
      </c>
      <c r="G292" s="18">
        <v>103349.28</v>
      </c>
      <c r="H292" s="18">
        <v>468077.30000000005</v>
      </c>
      <c r="I292" s="18">
        <v>70506.95</v>
      </c>
      <c r="J292" s="18">
        <v>154258.5</v>
      </c>
      <c r="K292" s="18">
        <v>454439.25</v>
      </c>
      <c r="L292" s="18">
        <v>59465.64</v>
      </c>
      <c r="M292" s="20">
        <v>5777335.7699999996</v>
      </c>
      <c r="N292" s="20"/>
      <c r="O292" s="19"/>
    </row>
    <row r="293" spans="1:15" s="16" customFormat="1" x14ac:dyDescent="0.25">
      <c r="A293" s="16" t="s">
        <v>50</v>
      </c>
      <c r="B293" s="16" t="s">
        <v>10251</v>
      </c>
      <c r="C293" s="17" t="s">
        <v>11089</v>
      </c>
      <c r="D293" s="16" t="s">
        <v>11090</v>
      </c>
      <c r="E293" s="16" t="s">
        <v>11091</v>
      </c>
      <c r="F293" s="18">
        <v>14780364.449999999</v>
      </c>
      <c r="G293" s="18">
        <v>538159.34</v>
      </c>
      <c r="H293" s="18">
        <v>920873.02</v>
      </c>
      <c r="I293" s="18">
        <v>0</v>
      </c>
      <c r="J293" s="18">
        <v>306466.49</v>
      </c>
      <c r="K293" s="18">
        <v>97907.92</v>
      </c>
      <c r="L293" s="18">
        <v>13082.63</v>
      </c>
      <c r="M293" s="20">
        <v>14176009.57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1092</v>
      </c>
      <c r="D294" s="16" t="s">
        <v>11093</v>
      </c>
      <c r="E294" s="16" t="s">
        <v>11094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0251</v>
      </c>
      <c r="C295" s="17" t="s">
        <v>11095</v>
      </c>
      <c r="D295" s="16" t="s">
        <v>11096</v>
      </c>
      <c r="E295" s="16" t="s">
        <v>11097</v>
      </c>
      <c r="F295" s="18">
        <v>13082.800000000001</v>
      </c>
      <c r="G295" s="18">
        <v>0</v>
      </c>
      <c r="H295" s="18">
        <v>1180.26</v>
      </c>
      <c r="I295" s="18">
        <v>0</v>
      </c>
      <c r="J295" s="18">
        <v>869.74</v>
      </c>
      <c r="K295" s="18">
        <v>2177.64</v>
      </c>
      <c r="L295" s="18">
        <v>0</v>
      </c>
      <c r="M295" s="20">
        <v>13210.44</v>
      </c>
      <c r="N295" s="20"/>
      <c r="O295" s="19"/>
    </row>
    <row r="296" spans="1:15" s="16" customFormat="1" x14ac:dyDescent="0.25">
      <c r="A296" s="16" t="s">
        <v>50</v>
      </c>
      <c r="B296" s="16" t="s">
        <v>10251</v>
      </c>
      <c r="C296" s="17" t="s">
        <v>11098</v>
      </c>
      <c r="D296" s="16" t="s">
        <v>11099</v>
      </c>
      <c r="E296" s="16" t="s">
        <v>11100</v>
      </c>
      <c r="F296" s="18">
        <v>1626.32</v>
      </c>
      <c r="G296" s="18">
        <v>899.65000000000009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2525.9700000000003</v>
      </c>
      <c r="N296" s="20"/>
      <c r="O296" s="19"/>
    </row>
    <row r="297" spans="1:15" s="16" customFormat="1" x14ac:dyDescent="0.25">
      <c r="A297" s="16" t="s">
        <v>50</v>
      </c>
      <c r="B297" s="16" t="s">
        <v>10251</v>
      </c>
      <c r="C297" s="17" t="s">
        <v>11101</v>
      </c>
      <c r="D297" s="16" t="s">
        <v>11102</v>
      </c>
      <c r="E297" s="16" t="s">
        <v>11103</v>
      </c>
      <c r="F297" s="18">
        <v>100388.29000000001</v>
      </c>
      <c r="G297" s="18">
        <v>127.80000000000001</v>
      </c>
      <c r="H297" s="18">
        <v>1363</v>
      </c>
      <c r="I297" s="18">
        <v>0</v>
      </c>
      <c r="J297" s="18">
        <v>0</v>
      </c>
      <c r="K297" s="18">
        <v>0</v>
      </c>
      <c r="L297" s="18">
        <v>0</v>
      </c>
      <c r="M297" s="20">
        <v>99153.09</v>
      </c>
      <c r="N297" s="20"/>
      <c r="O297" s="19"/>
    </row>
    <row r="298" spans="1:15" s="16" customFormat="1" x14ac:dyDescent="0.25">
      <c r="A298" s="16" t="s">
        <v>50</v>
      </c>
      <c r="B298" s="16" t="s">
        <v>10251</v>
      </c>
      <c r="C298" s="17" t="s">
        <v>11104</v>
      </c>
      <c r="D298" s="16" t="s">
        <v>11105</v>
      </c>
      <c r="E298" s="16" t="s">
        <v>11106</v>
      </c>
      <c r="F298" s="18">
        <v>13847.369999999999</v>
      </c>
      <c r="G298" s="18">
        <v>80.97999999999999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13928.35</v>
      </c>
      <c r="N298" s="20"/>
      <c r="O298" s="19"/>
    </row>
    <row r="299" spans="1:15" s="16" customFormat="1" x14ac:dyDescent="0.25">
      <c r="A299" s="16" t="s">
        <v>50</v>
      </c>
      <c r="B299" s="16" t="s">
        <v>10251</v>
      </c>
      <c r="C299" s="17" t="s">
        <v>11107</v>
      </c>
      <c r="D299" s="16" t="s">
        <v>11108</v>
      </c>
      <c r="E299" s="16" t="s">
        <v>11109</v>
      </c>
      <c r="F299" s="18">
        <v>1511.4399999999998</v>
      </c>
      <c r="G299" s="18">
        <v>763.88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2275.3200000000002</v>
      </c>
      <c r="N299" s="20"/>
      <c r="O299" s="19"/>
    </row>
    <row r="300" spans="1:15" s="16" customFormat="1" x14ac:dyDescent="0.25">
      <c r="A300" s="16" t="s">
        <v>50</v>
      </c>
      <c r="B300" s="16" t="s">
        <v>10251</v>
      </c>
      <c r="C300" s="17" t="s">
        <v>11110</v>
      </c>
      <c r="D300" s="16" t="s">
        <v>11111</v>
      </c>
      <c r="E300" s="16" t="s">
        <v>11112</v>
      </c>
      <c r="F300" s="18">
        <v>27561.84</v>
      </c>
      <c r="G300" s="18">
        <v>20.48</v>
      </c>
      <c r="H300" s="18">
        <v>138.63999999999999</v>
      </c>
      <c r="I300" s="18">
        <v>0</v>
      </c>
      <c r="J300" s="18">
        <v>54</v>
      </c>
      <c r="K300" s="18">
        <v>0</v>
      </c>
      <c r="L300" s="18">
        <v>0</v>
      </c>
      <c r="M300" s="20">
        <v>27389.68</v>
      </c>
      <c r="N300" s="20"/>
      <c r="O300" s="19"/>
    </row>
    <row r="301" spans="1:15" s="16" customFormat="1" x14ac:dyDescent="0.25">
      <c r="A301" s="16" t="s">
        <v>50</v>
      </c>
      <c r="B301" s="16" t="s">
        <v>10251</v>
      </c>
      <c r="C301" s="17" t="s">
        <v>11113</v>
      </c>
      <c r="D301" s="16" t="s">
        <v>11114</v>
      </c>
      <c r="E301" s="16" t="s">
        <v>11115</v>
      </c>
      <c r="F301" s="18">
        <v>3416015.2299999995</v>
      </c>
      <c r="G301" s="18">
        <v>719016.49</v>
      </c>
      <c r="H301" s="18">
        <v>751388.32</v>
      </c>
      <c r="I301" s="18">
        <v>0</v>
      </c>
      <c r="J301" s="18">
        <v>2022.21</v>
      </c>
      <c r="K301" s="18">
        <v>0</v>
      </c>
      <c r="L301" s="18">
        <v>2505</v>
      </c>
      <c r="M301" s="20">
        <v>3379116.1900000004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1116</v>
      </c>
      <c r="D302" s="16" t="s">
        <v>11117</v>
      </c>
      <c r="E302" s="16" t="s">
        <v>11118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1119</v>
      </c>
      <c r="D303" s="16" t="s">
        <v>11120</v>
      </c>
      <c r="E303" s="16" t="s">
        <v>11121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0251</v>
      </c>
      <c r="C304" s="17" t="s">
        <v>11122</v>
      </c>
      <c r="D304" s="16" t="s">
        <v>11123</v>
      </c>
      <c r="E304" s="16" t="s">
        <v>11124</v>
      </c>
      <c r="F304" s="18">
        <v>182401.66</v>
      </c>
      <c r="G304" s="18">
        <v>4732.01</v>
      </c>
      <c r="H304" s="18">
        <v>0</v>
      </c>
      <c r="I304" s="18">
        <v>0</v>
      </c>
      <c r="J304" s="18">
        <v>196</v>
      </c>
      <c r="K304" s="18">
        <v>0</v>
      </c>
      <c r="L304" s="18">
        <v>0</v>
      </c>
      <c r="M304" s="20">
        <v>186937.67</v>
      </c>
      <c r="N304" s="20"/>
      <c r="O304" s="19"/>
    </row>
    <row r="305" spans="1:15" s="16" customFormat="1" x14ac:dyDescent="0.25">
      <c r="A305" s="16" t="s">
        <v>50</v>
      </c>
      <c r="B305" s="16" t="s">
        <v>10251</v>
      </c>
      <c r="C305" s="17" t="s">
        <v>11125</v>
      </c>
      <c r="D305" s="16" t="s">
        <v>11126</v>
      </c>
      <c r="E305" s="16" t="s">
        <v>11127</v>
      </c>
      <c r="F305" s="18">
        <v>7221014.6899999995</v>
      </c>
      <c r="G305" s="18">
        <v>244936.12</v>
      </c>
      <c r="H305" s="18">
        <v>151601.84</v>
      </c>
      <c r="I305" s="18">
        <v>0</v>
      </c>
      <c r="J305" s="18">
        <v>77203.33</v>
      </c>
      <c r="K305" s="18">
        <v>0</v>
      </c>
      <c r="L305" s="18">
        <v>2802.2200000000003</v>
      </c>
      <c r="M305" s="20">
        <v>7234343.4200000009</v>
      </c>
      <c r="N305" s="20"/>
      <c r="O305" s="19"/>
    </row>
    <row r="306" spans="1:15" s="16" customFormat="1" x14ac:dyDescent="0.25">
      <c r="A306" s="16" t="s">
        <v>50</v>
      </c>
      <c r="B306" s="16" t="s">
        <v>10251</v>
      </c>
      <c r="C306" s="17" t="s">
        <v>11128</v>
      </c>
      <c r="D306" s="16" t="s">
        <v>11129</v>
      </c>
      <c r="E306" s="16" t="s">
        <v>11130</v>
      </c>
      <c r="F306" s="18">
        <v>43183.64</v>
      </c>
      <c r="G306" s="18">
        <v>746.04</v>
      </c>
      <c r="H306" s="18">
        <v>44880.83</v>
      </c>
      <c r="I306" s="18">
        <v>0</v>
      </c>
      <c r="J306" s="18">
        <v>0</v>
      </c>
      <c r="K306" s="18">
        <v>14138.829999999998</v>
      </c>
      <c r="L306" s="18">
        <v>0</v>
      </c>
      <c r="M306" s="20">
        <v>13187.679999999998</v>
      </c>
      <c r="N306" s="20"/>
      <c r="O306" s="19"/>
    </row>
    <row r="307" spans="1:15" s="16" customFormat="1" x14ac:dyDescent="0.25">
      <c r="A307" s="16" t="s">
        <v>50</v>
      </c>
      <c r="B307" s="16" t="s">
        <v>10251</v>
      </c>
      <c r="C307" s="17" t="s">
        <v>11131</v>
      </c>
      <c r="D307" s="16" t="s">
        <v>11132</v>
      </c>
      <c r="E307" s="16" t="s">
        <v>11133</v>
      </c>
      <c r="F307" s="18">
        <v>259177.90999999997</v>
      </c>
      <c r="G307" s="18">
        <v>744.80000000000007</v>
      </c>
      <c r="H307" s="18">
        <v>3465.0499999999997</v>
      </c>
      <c r="I307" s="18">
        <v>0</v>
      </c>
      <c r="J307" s="18">
        <v>244</v>
      </c>
      <c r="K307" s="18">
        <v>0</v>
      </c>
      <c r="L307" s="18">
        <v>0</v>
      </c>
      <c r="M307" s="20">
        <v>256213.66</v>
      </c>
      <c r="N307" s="20"/>
      <c r="O307" s="19"/>
    </row>
    <row r="308" spans="1:15" s="16" customFormat="1" x14ac:dyDescent="0.25">
      <c r="A308" s="16" t="s">
        <v>50</v>
      </c>
      <c r="B308" s="16" t="s">
        <v>10251</v>
      </c>
      <c r="C308" s="17" t="s">
        <v>11134</v>
      </c>
      <c r="D308" s="16" t="s">
        <v>11135</v>
      </c>
      <c r="E308" s="16" t="s">
        <v>11136</v>
      </c>
      <c r="F308" s="18">
        <v>173171.84</v>
      </c>
      <c r="G308" s="18">
        <v>38254.879999999997</v>
      </c>
      <c r="H308" s="18">
        <v>41855.1</v>
      </c>
      <c r="I308" s="18">
        <v>18958.29</v>
      </c>
      <c r="J308" s="18">
        <v>20192.170000000002</v>
      </c>
      <c r="K308" s="18">
        <v>0</v>
      </c>
      <c r="L308" s="18">
        <v>373.27</v>
      </c>
      <c r="M308" s="20">
        <v>167964.47</v>
      </c>
      <c r="N308" s="20"/>
      <c r="O308" s="19"/>
    </row>
    <row r="309" spans="1:15" s="16" customFormat="1" x14ac:dyDescent="0.25">
      <c r="A309" s="16" t="s">
        <v>50</v>
      </c>
      <c r="B309" s="16" t="s">
        <v>10251</v>
      </c>
      <c r="C309" s="17" t="s">
        <v>11137</v>
      </c>
      <c r="D309" s="16" t="s">
        <v>11138</v>
      </c>
      <c r="E309" s="16" t="s">
        <v>11139</v>
      </c>
      <c r="F309" s="18">
        <v>246354.71</v>
      </c>
      <c r="G309" s="18">
        <v>758612.04</v>
      </c>
      <c r="H309" s="18">
        <v>91505.600000000006</v>
      </c>
      <c r="I309" s="18">
        <v>0</v>
      </c>
      <c r="J309" s="18">
        <v>43051.33</v>
      </c>
      <c r="K309" s="18">
        <v>0</v>
      </c>
      <c r="L309" s="18">
        <v>448.92</v>
      </c>
      <c r="M309" s="20">
        <v>869960.9</v>
      </c>
      <c r="N309" s="20"/>
      <c r="O309" s="19"/>
    </row>
    <row r="310" spans="1:15" s="16" customFormat="1" x14ac:dyDescent="0.25">
      <c r="A310" s="16" t="s">
        <v>50</v>
      </c>
      <c r="B310" s="16" t="s">
        <v>10251</v>
      </c>
      <c r="C310" s="17" t="s">
        <v>11140</v>
      </c>
      <c r="D310" s="16" t="s">
        <v>11141</v>
      </c>
      <c r="E310" s="16" t="s">
        <v>11142</v>
      </c>
      <c r="F310" s="18">
        <v>29000.59</v>
      </c>
      <c r="G310" s="18">
        <v>21459.84</v>
      </c>
      <c r="H310" s="18">
        <v>0</v>
      </c>
      <c r="I310" s="18">
        <v>0</v>
      </c>
      <c r="J310" s="18">
        <v>29085.59</v>
      </c>
      <c r="K310" s="18">
        <v>0</v>
      </c>
      <c r="L310" s="18">
        <v>0</v>
      </c>
      <c r="M310" s="20">
        <v>21374.84</v>
      </c>
      <c r="N310" s="20"/>
      <c r="O310" s="19"/>
    </row>
    <row r="311" spans="1:15" s="16" customFormat="1" x14ac:dyDescent="0.25">
      <c r="A311" s="16" t="s">
        <v>50</v>
      </c>
      <c r="B311" s="16" t="s">
        <v>10251</v>
      </c>
      <c r="C311" s="17" t="s">
        <v>11143</v>
      </c>
      <c r="D311" s="16" t="s">
        <v>11144</v>
      </c>
      <c r="E311" s="16" t="s">
        <v>11145</v>
      </c>
      <c r="F311" s="18">
        <v>1638394</v>
      </c>
      <c r="G311" s="18">
        <v>4516880.26</v>
      </c>
      <c r="H311" s="18">
        <v>645779.58000000007</v>
      </c>
      <c r="I311" s="18">
        <v>104369.42</v>
      </c>
      <c r="J311" s="18">
        <v>320528.33</v>
      </c>
      <c r="K311" s="18">
        <v>0</v>
      </c>
      <c r="L311" s="18">
        <v>8378.6299999999992</v>
      </c>
      <c r="M311" s="20">
        <v>5284957.1399999997</v>
      </c>
      <c r="N311" s="20"/>
      <c r="O311" s="19"/>
    </row>
    <row r="312" spans="1:15" s="16" customFormat="1" hidden="1" x14ac:dyDescent="0.25">
      <c r="A312" s="16" t="s">
        <v>50</v>
      </c>
      <c r="B312" s="16" t="s">
        <v>8</v>
      </c>
      <c r="C312" s="17" t="s">
        <v>11146</v>
      </c>
      <c r="D312" s="16" t="s">
        <v>11147</v>
      </c>
      <c r="E312" s="16" t="s">
        <v>11148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50</v>
      </c>
      <c r="B313" s="16" t="s">
        <v>8</v>
      </c>
      <c r="C313" s="17" t="s">
        <v>11149</v>
      </c>
      <c r="D313" s="16" t="s">
        <v>11150</v>
      </c>
      <c r="E313" s="16" t="s">
        <v>11151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50</v>
      </c>
      <c r="B314" s="16" t="s">
        <v>10251</v>
      </c>
      <c r="C314" s="17" t="s">
        <v>11152</v>
      </c>
      <c r="D314" s="16" t="s">
        <v>11153</v>
      </c>
      <c r="E314" s="16" t="s">
        <v>11154</v>
      </c>
      <c r="F314" s="18">
        <v>714798.83000000007</v>
      </c>
      <c r="G314" s="18">
        <v>329504.81</v>
      </c>
      <c r="H314" s="18">
        <v>241334.99</v>
      </c>
      <c r="I314" s="18">
        <v>0</v>
      </c>
      <c r="J314" s="18">
        <v>123336.17</v>
      </c>
      <c r="K314" s="18">
        <v>0</v>
      </c>
      <c r="L314" s="18">
        <v>628.99</v>
      </c>
      <c r="M314" s="20">
        <v>679003.49</v>
      </c>
      <c r="N314" s="20"/>
      <c r="O314" s="19"/>
    </row>
    <row r="315" spans="1:15" s="16" customFormat="1" x14ac:dyDescent="0.25">
      <c r="A315" s="16" t="s">
        <v>50</v>
      </c>
      <c r="B315" s="16" t="s">
        <v>10251</v>
      </c>
      <c r="C315" s="17" t="s">
        <v>11155</v>
      </c>
      <c r="D315" s="16" t="s">
        <v>11156</v>
      </c>
      <c r="E315" s="16" t="s">
        <v>11157</v>
      </c>
      <c r="F315" s="18">
        <v>8.58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8.58</v>
      </c>
      <c r="N315" s="20"/>
      <c r="O315" s="19"/>
    </row>
    <row r="316" spans="1:15" s="16" customFormat="1" hidden="1" x14ac:dyDescent="0.25">
      <c r="A316" s="16" t="s">
        <v>50</v>
      </c>
      <c r="B316" s="16" t="s">
        <v>8</v>
      </c>
      <c r="C316" s="17" t="s">
        <v>11158</v>
      </c>
      <c r="D316" s="16" t="s">
        <v>11159</v>
      </c>
      <c r="E316" s="16" t="s">
        <v>11160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50</v>
      </c>
      <c r="B317" s="16" t="s">
        <v>10251</v>
      </c>
      <c r="C317" s="17" t="s">
        <v>11161</v>
      </c>
      <c r="D317" s="16" t="s">
        <v>11162</v>
      </c>
      <c r="E317" s="16" t="s">
        <v>11163</v>
      </c>
      <c r="F317" s="18">
        <v>3400353.2399999998</v>
      </c>
      <c r="G317" s="18">
        <v>6912.8799999999992</v>
      </c>
      <c r="H317" s="18">
        <v>14726.2</v>
      </c>
      <c r="I317" s="18">
        <v>0</v>
      </c>
      <c r="J317" s="18">
        <v>13183.590000000002</v>
      </c>
      <c r="K317" s="18">
        <v>0</v>
      </c>
      <c r="L317" s="18">
        <v>353.88</v>
      </c>
      <c r="M317" s="20">
        <v>3379002.4499999997</v>
      </c>
      <c r="N317" s="20"/>
      <c r="O317" s="19"/>
    </row>
    <row r="318" spans="1:15" s="16" customFormat="1" hidden="1" x14ac:dyDescent="0.25">
      <c r="A318" s="16" t="s">
        <v>50</v>
      </c>
      <c r="B318" s="16" t="s">
        <v>8</v>
      </c>
      <c r="C318" s="17" t="s">
        <v>11164</v>
      </c>
      <c r="D318" s="16" t="s">
        <v>11165</v>
      </c>
      <c r="E318" s="16" t="s">
        <v>11166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50</v>
      </c>
      <c r="B319" s="16" t="s">
        <v>10251</v>
      </c>
      <c r="C319" s="17" t="s">
        <v>11167</v>
      </c>
      <c r="D319" s="16" t="s">
        <v>11168</v>
      </c>
      <c r="E319" s="16" t="s">
        <v>11169</v>
      </c>
      <c r="F319" s="18">
        <v>2700118.43</v>
      </c>
      <c r="G319" s="18">
        <v>65036.26</v>
      </c>
      <c r="H319" s="18">
        <v>143308.01</v>
      </c>
      <c r="I319" s="18">
        <v>0</v>
      </c>
      <c r="J319" s="18">
        <v>11269.59</v>
      </c>
      <c r="K319" s="18">
        <v>0</v>
      </c>
      <c r="L319" s="18">
        <v>96.749999999999986</v>
      </c>
      <c r="M319" s="20">
        <v>2610480.34</v>
      </c>
      <c r="N319" s="20"/>
      <c r="O319" s="19"/>
    </row>
    <row r="320" spans="1:15" s="16" customFormat="1" hidden="1" x14ac:dyDescent="0.25">
      <c r="A320" s="16" t="s">
        <v>50</v>
      </c>
      <c r="B320" s="16" t="s">
        <v>8</v>
      </c>
      <c r="C320" s="17" t="s">
        <v>11170</v>
      </c>
      <c r="D320" s="16" t="s">
        <v>11171</v>
      </c>
      <c r="E320" s="16" t="s">
        <v>11172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hidden="1" x14ac:dyDescent="0.25">
      <c r="A321" s="16" t="s">
        <v>50</v>
      </c>
      <c r="B321" s="16" t="s">
        <v>8</v>
      </c>
      <c r="C321" s="17" t="s">
        <v>11173</v>
      </c>
      <c r="D321" s="16" t="s">
        <v>11174</v>
      </c>
      <c r="E321" s="16" t="s">
        <v>11175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x14ac:dyDescent="0.25">
      <c r="A322" s="16" t="s">
        <v>50</v>
      </c>
      <c r="B322" s="16" t="s">
        <v>10251</v>
      </c>
      <c r="C322" s="17" t="s">
        <v>11176</v>
      </c>
      <c r="D322" s="16" t="s">
        <v>11177</v>
      </c>
      <c r="E322" s="16" t="s">
        <v>11178</v>
      </c>
      <c r="F322" s="18">
        <v>1216607.8500000001</v>
      </c>
      <c r="G322" s="18">
        <v>8090</v>
      </c>
      <c r="H322" s="18">
        <v>0</v>
      </c>
      <c r="I322" s="18">
        <v>0</v>
      </c>
      <c r="J322" s="18">
        <v>20687.14</v>
      </c>
      <c r="K322" s="18">
        <v>0</v>
      </c>
      <c r="L322" s="18">
        <v>0</v>
      </c>
      <c r="M322" s="20">
        <v>1204010.71</v>
      </c>
      <c r="N322" s="20"/>
      <c r="O322" s="19"/>
    </row>
    <row r="323" spans="1:15" s="16" customFormat="1" x14ac:dyDescent="0.25">
      <c r="A323" s="16" t="s">
        <v>50</v>
      </c>
      <c r="B323" s="16" t="s">
        <v>10251</v>
      </c>
      <c r="C323" s="17" t="s">
        <v>11179</v>
      </c>
      <c r="D323" s="16" t="s">
        <v>11180</v>
      </c>
      <c r="E323" s="16" t="s">
        <v>11181</v>
      </c>
      <c r="F323" s="18">
        <v>250410.22999999998</v>
      </c>
      <c r="G323" s="18">
        <v>14566.31</v>
      </c>
      <c r="H323" s="18">
        <v>0</v>
      </c>
      <c r="I323" s="18">
        <v>0</v>
      </c>
      <c r="J323" s="18">
        <v>3903.55</v>
      </c>
      <c r="K323" s="18">
        <v>167</v>
      </c>
      <c r="L323" s="18">
        <v>0</v>
      </c>
      <c r="M323" s="20">
        <v>261239.99000000002</v>
      </c>
      <c r="N323" s="20"/>
      <c r="O323" s="19"/>
    </row>
    <row r="324" spans="1:15" s="16" customFormat="1" x14ac:dyDescent="0.25">
      <c r="A324" s="16" t="s">
        <v>50</v>
      </c>
      <c r="B324" s="16" t="s">
        <v>10251</v>
      </c>
      <c r="C324" s="17" t="s">
        <v>11182</v>
      </c>
      <c r="D324" s="16" t="s">
        <v>11183</v>
      </c>
      <c r="E324" s="16" t="s">
        <v>11184</v>
      </c>
      <c r="F324" s="18">
        <v>0</v>
      </c>
      <c r="G324" s="18">
        <v>481669.00000000006</v>
      </c>
      <c r="H324" s="18">
        <v>481669.00000000006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0251</v>
      </c>
      <c r="C325" s="17" t="s">
        <v>11185</v>
      </c>
      <c r="D325" s="16" t="s">
        <v>11186</v>
      </c>
      <c r="E325" s="16" t="s">
        <v>11187</v>
      </c>
      <c r="F325" s="18">
        <v>1127954.48</v>
      </c>
      <c r="G325" s="18">
        <v>14924.980000000001</v>
      </c>
      <c r="H325" s="18">
        <v>7743.6299999999992</v>
      </c>
      <c r="I325" s="18">
        <v>64</v>
      </c>
      <c r="J325" s="18">
        <v>4222</v>
      </c>
      <c r="K325" s="18">
        <v>0</v>
      </c>
      <c r="L325" s="18">
        <v>0</v>
      </c>
      <c r="M325" s="20">
        <v>1130977.83</v>
      </c>
      <c r="N325" s="20"/>
      <c r="O325" s="19"/>
    </row>
    <row r="326" spans="1:15" s="16" customFormat="1" x14ac:dyDescent="0.25">
      <c r="A326" s="16" t="s">
        <v>50</v>
      </c>
      <c r="B326" s="16" t="s">
        <v>10251</v>
      </c>
      <c r="C326" s="17" t="s">
        <v>11188</v>
      </c>
      <c r="D326" s="16" t="s">
        <v>11189</v>
      </c>
      <c r="E326" s="16" t="s">
        <v>11190</v>
      </c>
      <c r="F326" s="18">
        <v>3925715.8699999996</v>
      </c>
      <c r="G326" s="18">
        <v>1373706.48</v>
      </c>
      <c r="H326" s="18">
        <v>812464.67999999993</v>
      </c>
      <c r="I326" s="18">
        <v>0</v>
      </c>
      <c r="J326" s="18">
        <v>430509.24</v>
      </c>
      <c r="K326" s="18">
        <v>0</v>
      </c>
      <c r="L326" s="18">
        <v>9839.2199999999993</v>
      </c>
      <c r="M326" s="20">
        <v>4046609.2100000004</v>
      </c>
      <c r="N326" s="20"/>
      <c r="O326" s="19"/>
    </row>
    <row r="327" spans="1:15" s="16" customFormat="1" x14ac:dyDescent="0.25">
      <c r="A327" s="16" t="s">
        <v>50</v>
      </c>
      <c r="B327" s="16" t="s">
        <v>10251</v>
      </c>
      <c r="C327" s="17" t="s">
        <v>11191</v>
      </c>
      <c r="D327" s="16" t="s">
        <v>11192</v>
      </c>
      <c r="E327" s="16" t="s">
        <v>11193</v>
      </c>
      <c r="F327" s="18">
        <v>996.63</v>
      </c>
      <c r="G327" s="18">
        <v>0</v>
      </c>
      <c r="H327" s="18">
        <v>206.81</v>
      </c>
      <c r="I327" s="18">
        <v>0</v>
      </c>
      <c r="J327" s="18">
        <v>0</v>
      </c>
      <c r="K327" s="18">
        <v>0</v>
      </c>
      <c r="L327" s="18">
        <v>0</v>
      </c>
      <c r="M327" s="20">
        <v>789.81999999999994</v>
      </c>
      <c r="N327" s="20"/>
      <c r="O327" s="19"/>
    </row>
    <row r="328" spans="1:15" s="16" customFormat="1" x14ac:dyDescent="0.25">
      <c r="A328" s="16" t="s">
        <v>50</v>
      </c>
      <c r="B328" s="16" t="s">
        <v>10251</v>
      </c>
      <c r="C328" s="17" t="s">
        <v>11194</v>
      </c>
      <c r="D328" s="16" t="s">
        <v>11195</v>
      </c>
      <c r="E328" s="16" t="s">
        <v>11196</v>
      </c>
      <c r="F328" s="18">
        <v>38325218.460000001</v>
      </c>
      <c r="G328" s="18">
        <v>1323098.76</v>
      </c>
      <c r="H328" s="18">
        <v>479224.11</v>
      </c>
      <c r="I328" s="18">
        <v>0</v>
      </c>
      <c r="J328" s="18">
        <v>327200.95</v>
      </c>
      <c r="K328" s="18">
        <v>3860.45</v>
      </c>
      <c r="L328" s="18">
        <v>12774.28</v>
      </c>
      <c r="M328" s="20">
        <v>38832978.329999998</v>
      </c>
      <c r="N328" s="20"/>
      <c r="O328" s="19"/>
    </row>
    <row r="329" spans="1:15" s="16" customFormat="1" x14ac:dyDescent="0.25">
      <c r="A329" s="16" t="s">
        <v>50</v>
      </c>
      <c r="B329" s="16" t="s">
        <v>10251</v>
      </c>
      <c r="C329" s="17" t="s">
        <v>11197</v>
      </c>
      <c r="D329" s="16" t="s">
        <v>11198</v>
      </c>
      <c r="E329" s="16" t="s">
        <v>11199</v>
      </c>
      <c r="F329" s="18">
        <v>4333194.59</v>
      </c>
      <c r="G329" s="18">
        <v>185939.54</v>
      </c>
      <c r="H329" s="18">
        <v>106896.7</v>
      </c>
      <c r="I329" s="18">
        <v>0</v>
      </c>
      <c r="J329" s="18">
        <v>38359.11</v>
      </c>
      <c r="K329" s="18">
        <v>0</v>
      </c>
      <c r="L329" s="18">
        <v>409.66</v>
      </c>
      <c r="M329" s="20">
        <v>4373468.66</v>
      </c>
      <c r="N329" s="20"/>
      <c r="O329" s="19"/>
    </row>
    <row r="330" spans="1:15" s="16" customFormat="1" x14ac:dyDescent="0.25">
      <c r="A330" s="16" t="s">
        <v>50</v>
      </c>
      <c r="B330" s="16" t="s">
        <v>10251</v>
      </c>
      <c r="C330" s="17" t="s">
        <v>11200</v>
      </c>
      <c r="D330" s="16" t="s">
        <v>11201</v>
      </c>
      <c r="E330" s="16" t="s">
        <v>11202</v>
      </c>
      <c r="F330" s="18">
        <v>12486966.92</v>
      </c>
      <c r="G330" s="18">
        <v>2559453.8899999997</v>
      </c>
      <c r="H330" s="18">
        <v>213466.9</v>
      </c>
      <c r="I330" s="18">
        <v>0</v>
      </c>
      <c r="J330" s="18">
        <v>180108.53</v>
      </c>
      <c r="K330" s="18">
        <v>0</v>
      </c>
      <c r="L330" s="18">
        <v>2173.56</v>
      </c>
      <c r="M330" s="20">
        <v>14650671.820000002</v>
      </c>
      <c r="N330" s="20"/>
      <c r="O330" s="19"/>
    </row>
    <row r="331" spans="1:15" s="16" customFormat="1" hidden="1" x14ac:dyDescent="0.25">
      <c r="A331" s="16" t="s">
        <v>50</v>
      </c>
      <c r="B331" s="16" t="s">
        <v>8</v>
      </c>
      <c r="C331" s="17" t="s">
        <v>11203</v>
      </c>
      <c r="D331" s="16" t="s">
        <v>11204</v>
      </c>
      <c r="E331" s="16" t="s">
        <v>11205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50</v>
      </c>
      <c r="B332" s="16" t="s">
        <v>8</v>
      </c>
      <c r="C332" s="17" t="s">
        <v>11206</v>
      </c>
      <c r="D332" s="16" t="s">
        <v>11207</v>
      </c>
      <c r="E332" s="16" t="s">
        <v>11208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0</v>
      </c>
      <c r="B333" s="16" t="s">
        <v>10251</v>
      </c>
      <c r="C333" s="17" t="s">
        <v>11209</v>
      </c>
      <c r="D333" s="16" t="s">
        <v>11210</v>
      </c>
      <c r="E333" s="16" t="s">
        <v>11211</v>
      </c>
      <c r="F333" s="18">
        <v>3994.34</v>
      </c>
      <c r="G333" s="18">
        <v>0</v>
      </c>
      <c r="H333" s="18">
        <v>3718.3399999999997</v>
      </c>
      <c r="I333" s="18">
        <v>0</v>
      </c>
      <c r="J333" s="18">
        <v>0</v>
      </c>
      <c r="K333" s="18">
        <v>0</v>
      </c>
      <c r="L333" s="18">
        <v>276</v>
      </c>
      <c r="M333" s="20">
        <v>0</v>
      </c>
      <c r="N333" s="20"/>
      <c r="O333" s="19"/>
    </row>
    <row r="334" spans="1:15" s="16" customFormat="1" x14ac:dyDescent="0.25">
      <c r="A334" s="16" t="s">
        <v>50</v>
      </c>
      <c r="B334" s="16" t="s">
        <v>10251</v>
      </c>
      <c r="C334" s="17" t="s">
        <v>11212</v>
      </c>
      <c r="D334" s="16" t="s">
        <v>11213</v>
      </c>
      <c r="E334" s="16" t="s">
        <v>11214</v>
      </c>
      <c r="F334" s="18">
        <v>364571.7</v>
      </c>
      <c r="G334" s="18">
        <v>55256</v>
      </c>
      <c r="H334" s="18">
        <v>0</v>
      </c>
      <c r="I334" s="18">
        <v>0</v>
      </c>
      <c r="J334" s="18">
        <v>29045.99</v>
      </c>
      <c r="K334" s="18">
        <v>0</v>
      </c>
      <c r="L334" s="18">
        <v>0</v>
      </c>
      <c r="M334" s="20">
        <v>390781.71</v>
      </c>
      <c r="N334" s="20"/>
      <c r="O334" s="19"/>
    </row>
    <row r="335" spans="1:15" s="16" customFormat="1" x14ac:dyDescent="0.25">
      <c r="A335" s="16" t="s">
        <v>50</v>
      </c>
      <c r="B335" s="16" t="s">
        <v>10251</v>
      </c>
      <c r="C335" s="17" t="s">
        <v>11215</v>
      </c>
      <c r="D335" s="16" t="s">
        <v>11216</v>
      </c>
      <c r="E335" s="16" t="s">
        <v>11217</v>
      </c>
      <c r="F335" s="18">
        <v>225572.5</v>
      </c>
      <c r="G335" s="18">
        <v>458.59</v>
      </c>
      <c r="H335" s="18">
        <v>1208.74</v>
      </c>
      <c r="I335" s="18">
        <v>0</v>
      </c>
      <c r="J335" s="18">
        <v>2398.48</v>
      </c>
      <c r="K335" s="18">
        <v>0</v>
      </c>
      <c r="L335" s="18">
        <v>1.35</v>
      </c>
      <c r="M335" s="20">
        <v>222422.52</v>
      </c>
      <c r="N335" s="20"/>
      <c r="O335" s="19"/>
    </row>
    <row r="336" spans="1:15" s="16" customFormat="1" hidden="1" x14ac:dyDescent="0.25">
      <c r="A336" s="16" t="s">
        <v>50</v>
      </c>
      <c r="B336" s="16" t="s">
        <v>8</v>
      </c>
      <c r="C336" s="17" t="s">
        <v>11218</v>
      </c>
      <c r="D336" s="16" t="s">
        <v>11219</v>
      </c>
      <c r="E336" s="16" t="s">
        <v>11220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50</v>
      </c>
      <c r="B337" s="16" t="s">
        <v>10251</v>
      </c>
      <c r="C337" s="17" t="s">
        <v>11221</v>
      </c>
      <c r="D337" s="16" t="s">
        <v>11222</v>
      </c>
      <c r="E337" s="16" t="s">
        <v>11223</v>
      </c>
      <c r="F337" s="18">
        <v>2790576.41</v>
      </c>
      <c r="G337" s="18">
        <v>78118.28</v>
      </c>
      <c r="H337" s="18">
        <v>26650.84</v>
      </c>
      <c r="I337" s="18">
        <v>0</v>
      </c>
      <c r="J337" s="18">
        <v>15386.09</v>
      </c>
      <c r="K337" s="18">
        <v>0</v>
      </c>
      <c r="L337" s="18">
        <v>682.14</v>
      </c>
      <c r="M337" s="20">
        <v>2825975.62</v>
      </c>
      <c r="N337" s="20"/>
      <c r="O337" s="19"/>
    </row>
    <row r="338" spans="1:15" s="16" customFormat="1" x14ac:dyDescent="0.25">
      <c r="A338" s="16" t="s">
        <v>50</v>
      </c>
      <c r="B338" s="16" t="s">
        <v>10251</v>
      </c>
      <c r="C338" s="17" t="s">
        <v>11224</v>
      </c>
      <c r="D338" s="16" t="s">
        <v>11225</v>
      </c>
      <c r="E338" s="16" t="s">
        <v>11226</v>
      </c>
      <c r="F338" s="18">
        <v>1570787.34</v>
      </c>
      <c r="G338" s="18">
        <v>38952.720000000001</v>
      </c>
      <c r="H338" s="18">
        <v>0</v>
      </c>
      <c r="I338" s="18">
        <v>0</v>
      </c>
      <c r="J338" s="18">
        <v>1423</v>
      </c>
      <c r="K338" s="18">
        <v>0</v>
      </c>
      <c r="L338" s="18">
        <v>0</v>
      </c>
      <c r="M338" s="20">
        <v>1608317.06</v>
      </c>
      <c r="N338" s="20"/>
      <c r="O338" s="19"/>
    </row>
    <row r="339" spans="1:15" s="16" customFormat="1" x14ac:dyDescent="0.25">
      <c r="A339" s="16" t="s">
        <v>50</v>
      </c>
      <c r="B339" s="16" t="s">
        <v>10251</v>
      </c>
      <c r="C339" s="17" t="s">
        <v>11227</v>
      </c>
      <c r="D339" s="16" t="s">
        <v>11228</v>
      </c>
      <c r="E339" s="16" t="s">
        <v>11229</v>
      </c>
      <c r="F339" s="18">
        <v>470163.45</v>
      </c>
      <c r="G339" s="18">
        <v>1534.08</v>
      </c>
      <c r="H339" s="18">
        <v>353.6</v>
      </c>
      <c r="I339" s="18">
        <v>0</v>
      </c>
      <c r="J339" s="18">
        <v>0</v>
      </c>
      <c r="K339" s="18">
        <v>0</v>
      </c>
      <c r="L339" s="18">
        <v>0</v>
      </c>
      <c r="M339" s="20">
        <v>471343.93000000005</v>
      </c>
      <c r="N339" s="20"/>
      <c r="O339" s="19"/>
    </row>
    <row r="340" spans="1:15" s="16" customFormat="1" x14ac:dyDescent="0.25">
      <c r="A340" s="16" t="s">
        <v>50</v>
      </c>
      <c r="B340" s="16" t="s">
        <v>10251</v>
      </c>
      <c r="C340" s="17" t="s">
        <v>11230</v>
      </c>
      <c r="D340" s="16" t="s">
        <v>11231</v>
      </c>
      <c r="E340" s="16" t="s">
        <v>11232</v>
      </c>
      <c r="F340" s="18">
        <v>599485.73</v>
      </c>
      <c r="G340" s="18">
        <v>5425</v>
      </c>
      <c r="H340" s="18">
        <v>0</v>
      </c>
      <c r="I340" s="18">
        <v>0</v>
      </c>
      <c r="J340" s="18">
        <v>24847.57</v>
      </c>
      <c r="K340" s="18">
        <v>0</v>
      </c>
      <c r="L340" s="18">
        <v>0</v>
      </c>
      <c r="M340" s="20">
        <v>580063.16</v>
      </c>
      <c r="N340" s="20"/>
      <c r="O340" s="19"/>
    </row>
    <row r="341" spans="1:15" s="16" customFormat="1" x14ac:dyDescent="0.25">
      <c r="A341" s="16" t="s">
        <v>50</v>
      </c>
      <c r="B341" s="16" t="s">
        <v>10251</v>
      </c>
      <c r="C341" s="17" t="s">
        <v>11233</v>
      </c>
      <c r="D341" s="16" t="s">
        <v>11234</v>
      </c>
      <c r="E341" s="16" t="s">
        <v>11235</v>
      </c>
      <c r="F341" s="18">
        <v>215.80999999999997</v>
      </c>
      <c r="G341" s="18">
        <v>244.58</v>
      </c>
      <c r="H341" s="18">
        <v>0</v>
      </c>
      <c r="I341" s="18">
        <v>0</v>
      </c>
      <c r="J341" s="18">
        <v>0</v>
      </c>
      <c r="K341" s="18">
        <v>0</v>
      </c>
      <c r="L341" s="18">
        <v>329.24</v>
      </c>
      <c r="M341" s="20">
        <v>131.15</v>
      </c>
      <c r="N341" s="20"/>
      <c r="O341" s="19"/>
    </row>
    <row r="342" spans="1:15" s="16" customFormat="1" x14ac:dyDescent="0.25">
      <c r="A342" s="16" t="s">
        <v>50</v>
      </c>
      <c r="B342" s="16" t="s">
        <v>10251</v>
      </c>
      <c r="C342" s="17" t="s">
        <v>11236</v>
      </c>
      <c r="D342" s="16" t="s">
        <v>11237</v>
      </c>
      <c r="E342" s="16" t="s">
        <v>11238</v>
      </c>
      <c r="F342" s="18">
        <v>221568.66</v>
      </c>
      <c r="G342" s="18">
        <v>54494.2</v>
      </c>
      <c r="H342" s="18">
        <v>22135.16</v>
      </c>
      <c r="I342" s="18">
        <v>0</v>
      </c>
      <c r="J342" s="18">
        <v>13495.63</v>
      </c>
      <c r="K342" s="18">
        <v>0</v>
      </c>
      <c r="L342" s="18">
        <v>278.96000000000004</v>
      </c>
      <c r="M342" s="20">
        <v>240153.11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1239</v>
      </c>
      <c r="D343" s="16" t="s">
        <v>11240</v>
      </c>
      <c r="E343" s="16" t="s">
        <v>11241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1242</v>
      </c>
      <c r="D344" s="16" t="s">
        <v>11243</v>
      </c>
      <c r="E344" s="16" t="s">
        <v>11244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0251</v>
      </c>
      <c r="C345" s="17" t="s">
        <v>11245</v>
      </c>
      <c r="D345" s="16" t="s">
        <v>11246</v>
      </c>
      <c r="E345" s="16" t="s">
        <v>11247</v>
      </c>
      <c r="F345" s="18">
        <v>406067.89999999997</v>
      </c>
      <c r="G345" s="18">
        <v>73223.27</v>
      </c>
      <c r="H345" s="18">
        <v>27700.879999999997</v>
      </c>
      <c r="I345" s="18">
        <v>0</v>
      </c>
      <c r="J345" s="18">
        <v>23343.040000000001</v>
      </c>
      <c r="K345" s="18">
        <v>0</v>
      </c>
      <c r="L345" s="18">
        <v>247.93</v>
      </c>
      <c r="M345" s="20">
        <v>427999.32</v>
      </c>
      <c r="N345" s="20"/>
      <c r="O345" s="19"/>
    </row>
    <row r="346" spans="1:15" s="16" customFormat="1" x14ac:dyDescent="0.25">
      <c r="A346" s="16" t="s">
        <v>50</v>
      </c>
      <c r="B346" s="16" t="s">
        <v>10251</v>
      </c>
      <c r="C346" s="17" t="s">
        <v>11248</v>
      </c>
      <c r="D346" s="16" t="s">
        <v>11249</v>
      </c>
      <c r="E346" s="16" t="s">
        <v>11250</v>
      </c>
      <c r="F346" s="18">
        <v>37885986.740000002</v>
      </c>
      <c r="G346" s="18">
        <v>1666688.44</v>
      </c>
      <c r="H346" s="18">
        <v>1340916.48</v>
      </c>
      <c r="I346" s="18">
        <v>0</v>
      </c>
      <c r="J346" s="18">
        <v>94159.5</v>
      </c>
      <c r="K346" s="18">
        <v>0</v>
      </c>
      <c r="L346" s="18">
        <v>5638.67</v>
      </c>
      <c r="M346" s="20">
        <v>38111960.530000001</v>
      </c>
      <c r="N346" s="20"/>
      <c r="O346" s="19"/>
    </row>
    <row r="347" spans="1:15" s="16" customFormat="1" x14ac:dyDescent="0.25">
      <c r="A347" s="16" t="s">
        <v>50</v>
      </c>
      <c r="B347" s="16" t="s">
        <v>10251</v>
      </c>
      <c r="C347" s="17" t="s">
        <v>11251</v>
      </c>
      <c r="D347" s="16" t="s">
        <v>11252</v>
      </c>
      <c r="E347" s="16" t="s">
        <v>11253</v>
      </c>
      <c r="F347" s="18">
        <v>169114.92</v>
      </c>
      <c r="G347" s="18">
        <v>1724.9999999999998</v>
      </c>
      <c r="H347" s="18">
        <v>2737.72</v>
      </c>
      <c r="I347" s="18">
        <v>0</v>
      </c>
      <c r="J347" s="18">
        <v>4643.59</v>
      </c>
      <c r="K347" s="18">
        <v>0</v>
      </c>
      <c r="L347" s="18">
        <v>0</v>
      </c>
      <c r="M347" s="20">
        <v>163458.60999999999</v>
      </c>
      <c r="N347" s="20"/>
      <c r="O347" s="19"/>
    </row>
    <row r="348" spans="1:15" s="16" customFormat="1" x14ac:dyDescent="0.25">
      <c r="A348" s="16" t="s">
        <v>50</v>
      </c>
      <c r="B348" s="16" t="s">
        <v>10251</v>
      </c>
      <c r="C348" s="17" t="s">
        <v>11254</v>
      </c>
      <c r="D348" s="16" t="s">
        <v>11255</v>
      </c>
      <c r="E348" s="16" t="s">
        <v>11256</v>
      </c>
      <c r="F348" s="18">
        <v>896375.32000000007</v>
      </c>
      <c r="G348" s="18">
        <v>2815.12</v>
      </c>
      <c r="H348" s="18">
        <v>190780.46</v>
      </c>
      <c r="I348" s="18">
        <v>0</v>
      </c>
      <c r="J348" s="18">
        <v>8333.08</v>
      </c>
      <c r="K348" s="18">
        <v>0</v>
      </c>
      <c r="L348" s="18">
        <v>130.32</v>
      </c>
      <c r="M348" s="20">
        <v>699946.58000000007</v>
      </c>
      <c r="N348" s="20"/>
      <c r="O348" s="19"/>
    </row>
    <row r="349" spans="1:15" s="16" customFormat="1" x14ac:dyDescent="0.25">
      <c r="A349" s="16" t="s">
        <v>50</v>
      </c>
      <c r="B349" s="16" t="s">
        <v>10251</v>
      </c>
      <c r="C349" s="17" t="s">
        <v>11257</v>
      </c>
      <c r="D349" s="16" t="s">
        <v>11258</v>
      </c>
      <c r="E349" s="16" t="s">
        <v>11259</v>
      </c>
      <c r="F349" s="18">
        <v>1626131.54</v>
      </c>
      <c r="G349" s="18">
        <v>71259.490000000005</v>
      </c>
      <c r="H349" s="18">
        <v>60642.53</v>
      </c>
      <c r="I349" s="18">
        <v>0</v>
      </c>
      <c r="J349" s="18">
        <v>38016.100000000006</v>
      </c>
      <c r="K349" s="18">
        <v>0</v>
      </c>
      <c r="L349" s="18">
        <v>1240.45</v>
      </c>
      <c r="M349" s="20">
        <v>1597491.9499999997</v>
      </c>
      <c r="N349" s="20"/>
      <c r="O349" s="19"/>
    </row>
    <row r="350" spans="1:15" s="16" customFormat="1" x14ac:dyDescent="0.25">
      <c r="A350" s="16" t="s">
        <v>50</v>
      </c>
      <c r="B350" s="16" t="s">
        <v>10251</v>
      </c>
      <c r="C350" s="17" t="s">
        <v>11260</v>
      </c>
      <c r="D350" s="16" t="s">
        <v>11261</v>
      </c>
      <c r="E350" s="16" t="s">
        <v>11262</v>
      </c>
      <c r="F350" s="18">
        <v>318489</v>
      </c>
      <c r="G350" s="18">
        <v>1700</v>
      </c>
      <c r="H350" s="18">
        <v>170.13</v>
      </c>
      <c r="I350" s="18">
        <v>0</v>
      </c>
      <c r="J350" s="18">
        <v>39</v>
      </c>
      <c r="K350" s="18">
        <v>0</v>
      </c>
      <c r="L350" s="18">
        <v>49.139999999999993</v>
      </c>
      <c r="M350" s="20">
        <v>319930.73</v>
      </c>
      <c r="N350" s="20"/>
      <c r="O350" s="19"/>
    </row>
    <row r="351" spans="1:15" s="16" customFormat="1" x14ac:dyDescent="0.25">
      <c r="A351" s="16" t="s">
        <v>50</v>
      </c>
      <c r="B351" s="16" t="s">
        <v>10251</v>
      </c>
      <c r="C351" s="17" t="s">
        <v>11263</v>
      </c>
      <c r="D351" s="16" t="s">
        <v>11264</v>
      </c>
      <c r="E351" s="16" t="s">
        <v>11265</v>
      </c>
      <c r="F351" s="18">
        <v>68516</v>
      </c>
      <c r="G351" s="18">
        <v>5720.29</v>
      </c>
      <c r="H351" s="18">
        <v>65401.560000000005</v>
      </c>
      <c r="I351" s="18">
        <v>0</v>
      </c>
      <c r="J351" s="18">
        <v>189</v>
      </c>
      <c r="K351" s="18">
        <v>0</v>
      </c>
      <c r="L351" s="18">
        <v>0</v>
      </c>
      <c r="M351" s="20">
        <v>8645.73</v>
      </c>
      <c r="N351" s="20"/>
      <c r="O351" s="19"/>
    </row>
    <row r="352" spans="1:15" s="16" customFormat="1" x14ac:dyDescent="0.25">
      <c r="A352" s="16" t="s">
        <v>50</v>
      </c>
      <c r="B352" s="16" t="s">
        <v>10251</v>
      </c>
      <c r="C352" s="17" t="s">
        <v>11266</v>
      </c>
      <c r="D352" s="16" t="s">
        <v>11267</v>
      </c>
      <c r="E352" s="16" t="s">
        <v>11268</v>
      </c>
      <c r="F352" s="18">
        <v>497760.66000000003</v>
      </c>
      <c r="G352" s="18">
        <v>189480.25</v>
      </c>
      <c r="H352" s="18">
        <v>0</v>
      </c>
      <c r="I352" s="18">
        <v>0</v>
      </c>
      <c r="J352" s="18">
        <v>1534</v>
      </c>
      <c r="K352" s="18">
        <v>0</v>
      </c>
      <c r="L352" s="18">
        <v>0</v>
      </c>
      <c r="M352" s="20">
        <v>685706.91</v>
      </c>
      <c r="N352" s="20"/>
      <c r="O352" s="19"/>
    </row>
    <row r="353" spans="1:15" s="16" customFormat="1" x14ac:dyDescent="0.25">
      <c r="A353" s="16" t="s">
        <v>50</v>
      </c>
      <c r="B353" s="16" t="s">
        <v>10251</v>
      </c>
      <c r="C353" s="17" t="s">
        <v>11269</v>
      </c>
      <c r="D353" s="16" t="s">
        <v>11270</v>
      </c>
      <c r="E353" s="16" t="s">
        <v>11271</v>
      </c>
      <c r="F353" s="18">
        <v>3306787.77</v>
      </c>
      <c r="G353" s="18">
        <v>178533.41</v>
      </c>
      <c r="H353" s="18">
        <v>84684.76</v>
      </c>
      <c r="I353" s="18">
        <v>0</v>
      </c>
      <c r="J353" s="18">
        <v>9412.14</v>
      </c>
      <c r="K353" s="18">
        <v>0</v>
      </c>
      <c r="L353" s="18">
        <v>0</v>
      </c>
      <c r="M353" s="20">
        <v>3391224.28</v>
      </c>
      <c r="N353" s="20"/>
      <c r="O353" s="19"/>
    </row>
    <row r="354" spans="1:15" s="16" customFormat="1" x14ac:dyDescent="0.25">
      <c r="A354" s="16" t="s">
        <v>50</v>
      </c>
      <c r="B354" s="16" t="s">
        <v>10251</v>
      </c>
      <c r="C354" s="17" t="s">
        <v>11272</v>
      </c>
      <c r="D354" s="16" t="s">
        <v>11273</v>
      </c>
      <c r="E354" s="16" t="s">
        <v>11274</v>
      </c>
      <c r="F354" s="18">
        <v>0</v>
      </c>
      <c r="G354" s="18">
        <v>28.26</v>
      </c>
      <c r="H354" s="18">
        <v>0</v>
      </c>
      <c r="I354" s="18">
        <v>121250.00000000001</v>
      </c>
      <c r="J354" s="18">
        <v>0</v>
      </c>
      <c r="K354" s="18">
        <v>0</v>
      </c>
      <c r="L354" s="18">
        <v>0</v>
      </c>
      <c r="M354" s="20">
        <v>121278.26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1275</v>
      </c>
      <c r="D355" s="16" t="s">
        <v>11276</v>
      </c>
      <c r="E355" s="16" t="s">
        <v>11277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0251</v>
      </c>
      <c r="C356" s="17" t="s">
        <v>11278</v>
      </c>
      <c r="D356" s="16" t="s">
        <v>11279</v>
      </c>
      <c r="E356" s="16" t="s">
        <v>11280</v>
      </c>
      <c r="F356" s="18">
        <v>9235959.6099999994</v>
      </c>
      <c r="G356" s="18">
        <v>77398.87</v>
      </c>
      <c r="H356" s="18">
        <v>324685.79000000004</v>
      </c>
      <c r="I356" s="18">
        <v>0</v>
      </c>
      <c r="J356" s="18">
        <v>260641.97</v>
      </c>
      <c r="K356" s="18">
        <v>0</v>
      </c>
      <c r="L356" s="18">
        <v>14951</v>
      </c>
      <c r="M356" s="20">
        <v>8713079.7199999988</v>
      </c>
      <c r="N356" s="20"/>
      <c r="O356" s="19"/>
    </row>
    <row r="357" spans="1:15" s="16" customFormat="1" hidden="1" x14ac:dyDescent="0.25">
      <c r="A357" s="16" t="s">
        <v>50</v>
      </c>
      <c r="B357" s="16" t="s">
        <v>8</v>
      </c>
      <c r="C357" s="17" t="s">
        <v>11281</v>
      </c>
      <c r="D357" s="16" t="s">
        <v>11282</v>
      </c>
      <c r="E357" s="16" t="s">
        <v>11283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1284</v>
      </c>
      <c r="D358" s="16" t="s">
        <v>11285</v>
      </c>
      <c r="E358" s="16" t="s">
        <v>11286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1287</v>
      </c>
      <c r="D359" s="16" t="s">
        <v>11288</v>
      </c>
      <c r="E359" s="16" t="s">
        <v>11289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hidden="1" x14ac:dyDescent="0.25">
      <c r="A360" s="16" t="s">
        <v>50</v>
      </c>
      <c r="B360" s="16" t="s">
        <v>8</v>
      </c>
      <c r="C360" s="17" t="s">
        <v>11290</v>
      </c>
      <c r="D360" s="16" t="s">
        <v>11291</v>
      </c>
      <c r="E360" s="16" t="s">
        <v>11292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hidden="1" x14ac:dyDescent="0.25">
      <c r="A361" s="16" t="s">
        <v>50</v>
      </c>
      <c r="B361" s="16" t="s">
        <v>8</v>
      </c>
      <c r="C361" s="17" t="s">
        <v>11293</v>
      </c>
      <c r="D361" s="16" t="s">
        <v>11294</v>
      </c>
      <c r="E361" s="16" t="s">
        <v>11295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50</v>
      </c>
      <c r="B362" s="16" t="s">
        <v>10251</v>
      </c>
      <c r="C362" s="17" t="s">
        <v>11296</v>
      </c>
      <c r="D362" s="16" t="s">
        <v>11297</v>
      </c>
      <c r="E362" s="16" t="s">
        <v>11298</v>
      </c>
      <c r="F362" s="18">
        <v>468075.72000000003</v>
      </c>
      <c r="G362" s="18">
        <v>331</v>
      </c>
      <c r="H362" s="18">
        <v>32043.629999999997</v>
      </c>
      <c r="I362" s="18">
        <v>3613637.0000000005</v>
      </c>
      <c r="J362" s="18">
        <v>14807.199999999999</v>
      </c>
      <c r="K362" s="18">
        <v>0</v>
      </c>
      <c r="L362" s="18">
        <v>33.979999999999997</v>
      </c>
      <c r="M362" s="20">
        <v>4035158.91</v>
      </c>
      <c r="N362" s="20"/>
      <c r="O362" s="19"/>
    </row>
    <row r="363" spans="1:15" s="16" customFormat="1" x14ac:dyDescent="0.25">
      <c r="A363" s="16" t="s">
        <v>50</v>
      </c>
      <c r="B363" s="16" t="s">
        <v>10251</v>
      </c>
      <c r="C363" s="17" t="s">
        <v>11299</v>
      </c>
      <c r="D363" s="16" t="s">
        <v>11300</v>
      </c>
      <c r="E363" s="16" t="s">
        <v>11301</v>
      </c>
      <c r="F363" s="18">
        <v>2519.5499999999997</v>
      </c>
      <c r="G363" s="18">
        <v>5.05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2524.6</v>
      </c>
      <c r="N363" s="20"/>
      <c r="O363" s="19"/>
    </row>
    <row r="364" spans="1:15" s="16" customFormat="1" x14ac:dyDescent="0.25">
      <c r="A364" s="16" t="s">
        <v>50</v>
      </c>
      <c r="B364" s="16" t="s">
        <v>10251</v>
      </c>
      <c r="C364" s="17" t="s">
        <v>11302</v>
      </c>
      <c r="D364" s="16" t="s">
        <v>11303</v>
      </c>
      <c r="E364" s="16" t="s">
        <v>11304</v>
      </c>
      <c r="F364" s="18">
        <v>396332586.51000005</v>
      </c>
      <c r="G364" s="18">
        <v>53258454.549999997</v>
      </c>
      <c r="H364" s="18">
        <v>194040.28999999998</v>
      </c>
      <c r="I364" s="18">
        <v>0</v>
      </c>
      <c r="J364" s="18">
        <v>0</v>
      </c>
      <c r="K364" s="18">
        <v>0</v>
      </c>
      <c r="L364" s="18">
        <v>0</v>
      </c>
      <c r="M364" s="20">
        <v>449397000.76999998</v>
      </c>
      <c r="N364" s="20"/>
      <c r="O364" s="19"/>
    </row>
    <row r="365" spans="1:15" s="16" customFormat="1" x14ac:dyDescent="0.25">
      <c r="A365" s="16" t="s">
        <v>50</v>
      </c>
      <c r="B365" s="16" t="s">
        <v>10251</v>
      </c>
      <c r="C365" s="17" t="s">
        <v>11305</v>
      </c>
      <c r="D365" s="16" t="s">
        <v>11306</v>
      </c>
      <c r="E365" s="16" t="s">
        <v>11307</v>
      </c>
      <c r="F365" s="18">
        <v>608486.55999999994</v>
      </c>
      <c r="G365" s="18">
        <v>7.95</v>
      </c>
      <c r="H365" s="18">
        <v>3537.7799999999997</v>
      </c>
      <c r="I365" s="18">
        <v>41400</v>
      </c>
      <c r="J365" s="18">
        <v>0</v>
      </c>
      <c r="K365" s="18">
        <v>0</v>
      </c>
      <c r="L365" s="18">
        <v>0</v>
      </c>
      <c r="M365" s="20">
        <v>646356.73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1308</v>
      </c>
      <c r="D366" s="16" t="s">
        <v>11309</v>
      </c>
      <c r="E366" s="16" t="s">
        <v>1131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0251</v>
      </c>
      <c r="C367" s="17" t="s">
        <v>11311</v>
      </c>
      <c r="D367" s="16" t="s">
        <v>11312</v>
      </c>
      <c r="E367" s="16" t="s">
        <v>11313</v>
      </c>
      <c r="F367" s="18">
        <v>74158.91</v>
      </c>
      <c r="G367" s="18">
        <v>147.54</v>
      </c>
      <c r="H367" s="18">
        <v>5000</v>
      </c>
      <c r="I367" s="18">
        <v>0</v>
      </c>
      <c r="J367" s="18">
        <v>0</v>
      </c>
      <c r="K367" s="18">
        <v>0</v>
      </c>
      <c r="L367" s="18">
        <v>0</v>
      </c>
      <c r="M367" s="20">
        <v>69306.45</v>
      </c>
      <c r="N367" s="20"/>
      <c r="O367" s="19"/>
    </row>
    <row r="368" spans="1:15" s="16" customFormat="1" x14ac:dyDescent="0.25">
      <c r="A368" s="16" t="s">
        <v>50</v>
      </c>
      <c r="B368" s="16" t="s">
        <v>10251</v>
      </c>
      <c r="C368" s="17" t="s">
        <v>11314</v>
      </c>
      <c r="D368" s="16" t="s">
        <v>11315</v>
      </c>
      <c r="E368" s="16" t="s">
        <v>11316</v>
      </c>
      <c r="F368" s="18">
        <v>3291057.89</v>
      </c>
      <c r="G368" s="18">
        <v>687481.25</v>
      </c>
      <c r="H368" s="18">
        <v>88120.31</v>
      </c>
      <c r="I368" s="18">
        <v>0</v>
      </c>
      <c r="J368" s="18">
        <v>46969.94</v>
      </c>
      <c r="K368" s="18">
        <v>0</v>
      </c>
      <c r="L368" s="18">
        <v>82.76</v>
      </c>
      <c r="M368" s="20">
        <v>3843366.13</v>
      </c>
      <c r="N368" s="20"/>
      <c r="O368" s="19"/>
    </row>
    <row r="369" spans="1:15" s="16" customFormat="1" hidden="1" x14ac:dyDescent="0.25">
      <c r="A369" s="16" t="s">
        <v>50</v>
      </c>
      <c r="B369" s="16" t="s">
        <v>8</v>
      </c>
      <c r="C369" s="17" t="s">
        <v>11317</v>
      </c>
      <c r="D369" s="16" t="s">
        <v>11318</v>
      </c>
      <c r="E369" s="16" t="s">
        <v>11319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0</v>
      </c>
      <c r="B370" s="16" t="s">
        <v>10251</v>
      </c>
      <c r="C370" s="17" t="s">
        <v>11320</v>
      </c>
      <c r="D370" s="16" t="s">
        <v>11321</v>
      </c>
      <c r="E370" s="16" t="s">
        <v>11322</v>
      </c>
      <c r="F370" s="18">
        <v>3271847.84</v>
      </c>
      <c r="G370" s="18">
        <v>4878996.8499999996</v>
      </c>
      <c r="H370" s="18">
        <v>1001062.45</v>
      </c>
      <c r="I370" s="18">
        <v>0</v>
      </c>
      <c r="J370" s="18">
        <v>443728.38999999996</v>
      </c>
      <c r="K370" s="18">
        <v>0</v>
      </c>
      <c r="L370" s="18">
        <v>2303.6200000000003</v>
      </c>
      <c r="M370" s="20">
        <v>6703750.2299999995</v>
      </c>
      <c r="N370" s="20"/>
      <c r="O370" s="19"/>
    </row>
    <row r="371" spans="1:15" s="16" customFormat="1" hidden="1" x14ac:dyDescent="0.25">
      <c r="A371" s="16" t="s">
        <v>50</v>
      </c>
      <c r="B371" s="16" t="s">
        <v>8</v>
      </c>
      <c r="C371" s="17" t="s">
        <v>11323</v>
      </c>
      <c r="D371" s="16" t="s">
        <v>11324</v>
      </c>
      <c r="E371" s="16" t="s">
        <v>11325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x14ac:dyDescent="0.25">
      <c r="A372" s="16" t="s">
        <v>50</v>
      </c>
      <c r="B372" s="16" t="s">
        <v>10251</v>
      </c>
      <c r="C372" s="17" t="s">
        <v>11326</v>
      </c>
      <c r="D372" s="16" t="s">
        <v>11327</v>
      </c>
      <c r="E372" s="16" t="s">
        <v>11328</v>
      </c>
      <c r="F372" s="18">
        <v>82324497.960000008</v>
      </c>
      <c r="G372" s="18">
        <v>15061757.709999999</v>
      </c>
      <c r="H372" s="18">
        <v>11722298.939999999</v>
      </c>
      <c r="I372" s="18">
        <v>0</v>
      </c>
      <c r="J372" s="18">
        <v>1587575.08</v>
      </c>
      <c r="K372" s="18">
        <v>37</v>
      </c>
      <c r="L372" s="18">
        <v>330870.57</v>
      </c>
      <c r="M372" s="20">
        <v>83745548.079999998</v>
      </c>
      <c r="N372" s="20"/>
      <c r="O372" s="19"/>
    </row>
    <row r="373" spans="1:15" s="16" customFormat="1" x14ac:dyDescent="0.25">
      <c r="A373" s="16" t="s">
        <v>50</v>
      </c>
      <c r="B373" s="16" t="s">
        <v>10251</v>
      </c>
      <c r="C373" s="17" t="s">
        <v>11329</v>
      </c>
      <c r="D373" s="16" t="s">
        <v>12433</v>
      </c>
      <c r="E373" s="16" t="s">
        <v>11330</v>
      </c>
      <c r="F373" s="18">
        <v>12887611.220000001</v>
      </c>
      <c r="G373" s="18">
        <v>31537535.260000002</v>
      </c>
      <c r="H373" s="18">
        <v>30106918.310000002</v>
      </c>
      <c r="I373" s="18">
        <v>0</v>
      </c>
      <c r="J373" s="18">
        <v>1018756.28</v>
      </c>
      <c r="K373" s="18">
        <v>347.73</v>
      </c>
      <c r="L373" s="18">
        <v>469294.52</v>
      </c>
      <c r="M373" s="20">
        <v>12830525.1</v>
      </c>
      <c r="N373" s="20"/>
      <c r="O373" s="19"/>
    </row>
    <row r="374" spans="1:15" s="16" customFormat="1" hidden="1" x14ac:dyDescent="0.25">
      <c r="A374" s="16" t="s">
        <v>50</v>
      </c>
      <c r="B374" s="16" t="s">
        <v>8</v>
      </c>
      <c r="C374" s="17" t="s">
        <v>11331</v>
      </c>
      <c r="D374" s="16" t="s">
        <v>11332</v>
      </c>
      <c r="E374" s="16" t="s">
        <v>11333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">
        <v>10251</v>
      </c>
      <c r="C375" s="17" t="s">
        <v>11334</v>
      </c>
      <c r="D375" s="16" t="s">
        <v>11335</v>
      </c>
      <c r="E375" s="16" t="s">
        <v>11336</v>
      </c>
      <c r="F375" s="18">
        <v>13333634.059999999</v>
      </c>
      <c r="G375" s="18">
        <v>4025762.07</v>
      </c>
      <c r="H375" s="18">
        <v>2371694.48</v>
      </c>
      <c r="I375" s="18">
        <v>0</v>
      </c>
      <c r="J375" s="18">
        <v>1279475.75</v>
      </c>
      <c r="K375" s="18">
        <v>0</v>
      </c>
      <c r="L375" s="18">
        <v>40660.160000000003</v>
      </c>
      <c r="M375" s="20">
        <v>13667565.739999998</v>
      </c>
      <c r="N375" s="20"/>
      <c r="O375" s="19"/>
    </row>
    <row r="376" spans="1:15" s="16" customFormat="1" x14ac:dyDescent="0.25">
      <c r="A376" s="16" t="s">
        <v>50</v>
      </c>
      <c r="B376" s="16" t="s">
        <v>10251</v>
      </c>
      <c r="C376" s="17" t="s">
        <v>11337</v>
      </c>
      <c r="D376" s="16" t="s">
        <v>11338</v>
      </c>
      <c r="E376" s="16" t="s">
        <v>11339</v>
      </c>
      <c r="F376" s="18">
        <v>14536764.229999999</v>
      </c>
      <c r="G376" s="18">
        <v>4016070.13</v>
      </c>
      <c r="H376" s="18">
        <v>2497873.88</v>
      </c>
      <c r="I376" s="18">
        <v>0</v>
      </c>
      <c r="J376" s="18">
        <v>88523.46</v>
      </c>
      <c r="K376" s="18">
        <v>0</v>
      </c>
      <c r="L376" s="18">
        <v>789.45999999999992</v>
      </c>
      <c r="M376" s="20">
        <v>15965647.560000001</v>
      </c>
      <c r="N376" s="20"/>
      <c r="O376" s="19"/>
    </row>
    <row r="377" spans="1:15" s="16" customFormat="1" x14ac:dyDescent="0.25">
      <c r="A377" s="16" t="s">
        <v>50</v>
      </c>
      <c r="B377" s="16" t="s">
        <v>10251</v>
      </c>
      <c r="C377" s="17" t="s">
        <v>11340</v>
      </c>
      <c r="D377" s="16" t="s">
        <v>11341</v>
      </c>
      <c r="E377" s="16" t="s">
        <v>11342</v>
      </c>
      <c r="F377" s="18">
        <v>6717.15</v>
      </c>
      <c r="G377" s="18">
        <v>2097.7199999999998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8814.869999999999</v>
      </c>
      <c r="N377" s="20"/>
      <c r="O377" s="19"/>
    </row>
    <row r="378" spans="1:15" s="16" customFormat="1" x14ac:dyDescent="0.25">
      <c r="A378" s="16" t="s">
        <v>50</v>
      </c>
      <c r="B378" s="16" t="s">
        <v>10251</v>
      </c>
      <c r="C378" s="17" t="s">
        <v>11343</v>
      </c>
      <c r="D378" s="16" t="s">
        <v>11344</v>
      </c>
      <c r="E378" s="16" t="s">
        <v>11345</v>
      </c>
      <c r="F378" s="18">
        <v>8095476.0599999996</v>
      </c>
      <c r="G378" s="18">
        <v>3367755.2499999995</v>
      </c>
      <c r="H378" s="18">
        <v>44272624</v>
      </c>
      <c r="I378" s="18">
        <v>36266301.890000001</v>
      </c>
      <c r="J378" s="18">
        <v>0</v>
      </c>
      <c r="K378" s="18">
        <v>0</v>
      </c>
      <c r="L378" s="18">
        <v>0</v>
      </c>
      <c r="M378" s="20">
        <v>3456909.1999999997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1346</v>
      </c>
      <c r="D379" s="16" t="s">
        <v>11347</v>
      </c>
      <c r="E379" s="16" t="s">
        <v>11348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1349</v>
      </c>
      <c r="D380" s="16" t="s">
        <v>11350</v>
      </c>
      <c r="E380" s="16" t="s">
        <v>11351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0</v>
      </c>
      <c r="B381" s="16" t="s">
        <v>10251</v>
      </c>
      <c r="C381" s="17" t="s">
        <v>11352</v>
      </c>
      <c r="D381" s="16" t="s">
        <v>11353</v>
      </c>
      <c r="E381" s="16" t="s">
        <v>11354</v>
      </c>
      <c r="F381" s="18">
        <v>2190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21900</v>
      </c>
      <c r="N381" s="20"/>
      <c r="O381" s="19"/>
    </row>
    <row r="382" spans="1:15" s="16" customFormat="1" x14ac:dyDescent="0.25">
      <c r="A382" s="16" t="s">
        <v>50</v>
      </c>
      <c r="B382" s="16" t="s">
        <v>10251</v>
      </c>
      <c r="C382" s="17" t="s">
        <v>11355</v>
      </c>
      <c r="D382" s="16" t="s">
        <v>11356</v>
      </c>
      <c r="E382" s="16" t="s">
        <v>11357</v>
      </c>
      <c r="F382" s="18">
        <v>791204.74</v>
      </c>
      <c r="G382" s="18">
        <v>67588.409999999989</v>
      </c>
      <c r="H382" s="18">
        <v>0</v>
      </c>
      <c r="I382" s="18">
        <v>0</v>
      </c>
      <c r="J382" s="18">
        <v>1984</v>
      </c>
      <c r="K382" s="18">
        <v>0</v>
      </c>
      <c r="L382" s="18">
        <v>0</v>
      </c>
      <c r="M382" s="20">
        <v>856809.14999999991</v>
      </c>
      <c r="N382" s="20"/>
      <c r="O382" s="19"/>
    </row>
    <row r="383" spans="1:15" s="16" customFormat="1" x14ac:dyDescent="0.25">
      <c r="A383" s="16" t="s">
        <v>50</v>
      </c>
      <c r="B383" s="16" t="s">
        <v>10251</v>
      </c>
      <c r="C383" s="17" t="s">
        <v>11358</v>
      </c>
      <c r="D383" s="16" t="s">
        <v>11359</v>
      </c>
      <c r="E383" s="16" t="s">
        <v>11360</v>
      </c>
      <c r="F383" s="18">
        <v>795722.52</v>
      </c>
      <c r="G383" s="18">
        <v>96610.03</v>
      </c>
      <c r="H383" s="18">
        <v>305669.2</v>
      </c>
      <c r="I383" s="18">
        <v>0</v>
      </c>
      <c r="J383" s="18">
        <v>166506.6</v>
      </c>
      <c r="K383" s="18">
        <v>314626.27</v>
      </c>
      <c r="L383" s="18">
        <v>844.25000000000011</v>
      </c>
      <c r="M383" s="20">
        <v>733938.77</v>
      </c>
      <c r="N383" s="20"/>
      <c r="O383" s="19"/>
    </row>
    <row r="384" spans="1:15" s="16" customFormat="1" x14ac:dyDescent="0.25">
      <c r="A384" s="16" t="s">
        <v>50</v>
      </c>
      <c r="B384" s="16" t="s">
        <v>10251</v>
      </c>
      <c r="C384" s="17" t="s">
        <v>11361</v>
      </c>
      <c r="D384" s="16" t="s">
        <v>11362</v>
      </c>
      <c r="E384" s="16" t="s">
        <v>11363</v>
      </c>
      <c r="F384" s="18">
        <v>5778269.29</v>
      </c>
      <c r="G384" s="18">
        <v>191179.97</v>
      </c>
      <c r="H384" s="18">
        <v>2951765.17</v>
      </c>
      <c r="I384" s="18">
        <v>9550001</v>
      </c>
      <c r="J384" s="18">
        <v>0</v>
      </c>
      <c r="K384" s="18">
        <v>0</v>
      </c>
      <c r="L384" s="18">
        <v>0</v>
      </c>
      <c r="M384" s="20">
        <v>12567685.090000002</v>
      </c>
      <c r="N384" s="20"/>
      <c r="O384" s="19"/>
    </row>
    <row r="385" spans="1:15" s="16" customFormat="1" x14ac:dyDescent="0.25">
      <c r="A385" s="16" t="s">
        <v>50</v>
      </c>
      <c r="B385" s="16" t="s">
        <v>10251</v>
      </c>
      <c r="C385" s="17" t="s">
        <v>11364</v>
      </c>
      <c r="D385" s="16" t="s">
        <v>11365</v>
      </c>
      <c r="E385" s="16" t="s">
        <v>11366</v>
      </c>
      <c r="F385" s="18">
        <v>673823.5</v>
      </c>
      <c r="G385" s="18">
        <v>641.63</v>
      </c>
      <c r="H385" s="18">
        <v>104700</v>
      </c>
      <c r="I385" s="18">
        <v>0</v>
      </c>
      <c r="J385" s="18">
        <v>144755.36000000002</v>
      </c>
      <c r="K385" s="18">
        <v>0</v>
      </c>
      <c r="L385" s="18">
        <v>0</v>
      </c>
      <c r="M385" s="20">
        <v>425009.77</v>
      </c>
      <c r="N385" s="20"/>
      <c r="O385" s="19"/>
    </row>
    <row r="386" spans="1:15" s="16" customFormat="1" x14ac:dyDescent="0.25">
      <c r="A386" s="16" t="s">
        <v>50</v>
      </c>
      <c r="B386" s="16" t="s">
        <v>10251</v>
      </c>
      <c r="C386" s="17" t="s">
        <v>11367</v>
      </c>
      <c r="D386" s="16" t="s">
        <v>11368</v>
      </c>
      <c r="E386" s="16" t="s">
        <v>11369</v>
      </c>
      <c r="F386" s="18">
        <v>6879.69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6879.69</v>
      </c>
      <c r="N386" s="20"/>
      <c r="O386" s="19"/>
    </row>
    <row r="387" spans="1:15" s="16" customFormat="1" x14ac:dyDescent="0.25">
      <c r="A387" s="16" t="s">
        <v>50</v>
      </c>
      <c r="B387" s="16" t="s">
        <v>10251</v>
      </c>
      <c r="C387" s="17" t="s">
        <v>11370</v>
      </c>
      <c r="D387" s="16" t="s">
        <v>11371</v>
      </c>
      <c r="E387" s="16" t="s">
        <v>11372</v>
      </c>
      <c r="F387" s="18">
        <v>8.7100000000000009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8.7100000000000009</v>
      </c>
      <c r="N387" s="20"/>
      <c r="O387" s="19"/>
    </row>
    <row r="388" spans="1:15" s="16" customFormat="1" x14ac:dyDescent="0.25">
      <c r="A388" s="16" t="s">
        <v>50</v>
      </c>
      <c r="B388" s="16" t="s">
        <v>10251</v>
      </c>
      <c r="C388" s="17" t="s">
        <v>11373</v>
      </c>
      <c r="D388" s="16" t="s">
        <v>11374</v>
      </c>
      <c r="E388" s="16" t="s">
        <v>11375</v>
      </c>
      <c r="F388" s="18">
        <v>22955.68</v>
      </c>
      <c r="G388" s="18">
        <v>801.94999999999993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23757.629999999997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1376</v>
      </c>
      <c r="D389" s="16" t="s">
        <v>11377</v>
      </c>
      <c r="E389" s="16" t="s">
        <v>11378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0251</v>
      </c>
      <c r="C390" s="17" t="s">
        <v>11379</v>
      </c>
      <c r="D390" s="16" t="s">
        <v>11380</v>
      </c>
      <c r="E390" s="16" t="s">
        <v>11381</v>
      </c>
      <c r="F390" s="18">
        <v>2111006.5099999998</v>
      </c>
      <c r="G390" s="18">
        <v>63460.000000000007</v>
      </c>
      <c r="H390" s="18">
        <v>35600.6</v>
      </c>
      <c r="I390" s="18">
        <v>0</v>
      </c>
      <c r="J390" s="18">
        <v>28693.53</v>
      </c>
      <c r="K390" s="18">
        <v>0</v>
      </c>
      <c r="L390" s="18">
        <v>600.52</v>
      </c>
      <c r="M390" s="20">
        <v>2109571.86</v>
      </c>
      <c r="N390" s="20"/>
      <c r="O390" s="19"/>
    </row>
    <row r="391" spans="1:15" s="16" customFormat="1" hidden="1" x14ac:dyDescent="0.25">
      <c r="A391" s="16" t="s">
        <v>50</v>
      </c>
      <c r="B391" s="16" t="s">
        <v>8</v>
      </c>
      <c r="C391" s="17" t="s">
        <v>11382</v>
      </c>
      <c r="D391" s="16" t="s">
        <v>11383</v>
      </c>
      <c r="E391" s="16" t="s">
        <v>11384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50</v>
      </c>
      <c r="B392" s="16" t="s">
        <v>10251</v>
      </c>
      <c r="C392" s="17" t="s">
        <v>11385</v>
      </c>
      <c r="D392" s="16" t="s">
        <v>11386</v>
      </c>
      <c r="E392" s="16" t="s">
        <v>11387</v>
      </c>
      <c r="F392" s="18">
        <v>58291.600000000006</v>
      </c>
      <c r="G392" s="18">
        <v>30</v>
      </c>
      <c r="H392" s="18">
        <v>51.75</v>
      </c>
      <c r="I392" s="18">
        <v>0</v>
      </c>
      <c r="J392" s="18">
        <v>4102.3999999999996</v>
      </c>
      <c r="K392" s="18">
        <v>0</v>
      </c>
      <c r="L392" s="18">
        <v>8.42</v>
      </c>
      <c r="M392" s="20">
        <v>54159.03</v>
      </c>
      <c r="N392" s="20"/>
      <c r="O392" s="19"/>
    </row>
    <row r="393" spans="1:15" s="16" customFormat="1" x14ac:dyDescent="0.25">
      <c r="A393" s="16" t="s">
        <v>50</v>
      </c>
      <c r="B393" s="16" t="s">
        <v>10251</v>
      </c>
      <c r="C393" s="17" t="s">
        <v>11388</v>
      </c>
      <c r="D393" s="16" t="s">
        <v>11389</v>
      </c>
      <c r="E393" s="16" t="s">
        <v>11390</v>
      </c>
      <c r="F393" s="18">
        <v>728407.96</v>
      </c>
      <c r="G393" s="18">
        <v>3055</v>
      </c>
      <c r="H393" s="18">
        <v>2820.68</v>
      </c>
      <c r="I393" s="18">
        <v>0</v>
      </c>
      <c r="J393" s="18">
        <v>13365.01</v>
      </c>
      <c r="K393" s="18">
        <v>0</v>
      </c>
      <c r="L393" s="18">
        <v>0</v>
      </c>
      <c r="M393" s="20">
        <v>715277.27</v>
      </c>
      <c r="N393" s="20"/>
      <c r="O393" s="19"/>
    </row>
    <row r="394" spans="1:15" s="16" customFormat="1" x14ac:dyDescent="0.25">
      <c r="A394" s="16" t="s">
        <v>50</v>
      </c>
      <c r="B394" s="16" t="s">
        <v>10251</v>
      </c>
      <c r="C394" s="17" t="s">
        <v>11391</v>
      </c>
      <c r="D394" s="16" t="s">
        <v>11392</v>
      </c>
      <c r="E394" s="16" t="s">
        <v>11393</v>
      </c>
      <c r="F394" s="18">
        <v>20804332.039999999</v>
      </c>
      <c r="G394" s="18">
        <v>7611.0000000000009</v>
      </c>
      <c r="H394" s="18">
        <v>157409.96</v>
      </c>
      <c r="I394" s="18">
        <v>0</v>
      </c>
      <c r="J394" s="18">
        <v>76906.13</v>
      </c>
      <c r="K394" s="18">
        <v>0</v>
      </c>
      <c r="L394" s="18">
        <v>5837.75</v>
      </c>
      <c r="M394" s="20">
        <v>20571789.199999999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1394</v>
      </c>
      <c r="D395" s="16" t="s">
        <v>11395</v>
      </c>
      <c r="E395" s="16" t="s">
        <v>11396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50</v>
      </c>
      <c r="B396" s="16" t="s">
        <v>10251</v>
      </c>
      <c r="C396" s="17" t="s">
        <v>11397</v>
      </c>
      <c r="D396" s="16" t="s">
        <v>11398</v>
      </c>
      <c r="E396" s="16" t="s">
        <v>11399</v>
      </c>
      <c r="F396" s="18">
        <v>2595100.77</v>
      </c>
      <c r="G396" s="18">
        <v>3711</v>
      </c>
      <c r="H396" s="18">
        <v>4447.28</v>
      </c>
      <c r="I396" s="18">
        <v>0</v>
      </c>
      <c r="J396" s="18">
        <v>48063.9</v>
      </c>
      <c r="K396" s="18">
        <v>0</v>
      </c>
      <c r="L396" s="18">
        <v>336</v>
      </c>
      <c r="M396" s="20">
        <v>2545964.5900000003</v>
      </c>
      <c r="N396" s="20"/>
      <c r="O396" s="19"/>
    </row>
    <row r="397" spans="1:15" s="16" customFormat="1" x14ac:dyDescent="0.25">
      <c r="A397" s="16" t="s">
        <v>50</v>
      </c>
      <c r="B397" s="16" t="s">
        <v>10251</v>
      </c>
      <c r="C397" s="17" t="s">
        <v>11400</v>
      </c>
      <c r="D397" s="16" t="s">
        <v>11401</v>
      </c>
      <c r="E397" s="16" t="s">
        <v>11402</v>
      </c>
      <c r="F397" s="18">
        <v>9591211.9600000009</v>
      </c>
      <c r="G397" s="18">
        <v>20643.25</v>
      </c>
      <c r="H397" s="18">
        <v>209348.93000000002</v>
      </c>
      <c r="I397" s="18">
        <v>0</v>
      </c>
      <c r="J397" s="18">
        <v>121222.7</v>
      </c>
      <c r="K397" s="18">
        <v>0</v>
      </c>
      <c r="L397" s="18">
        <v>2187.8399999999997</v>
      </c>
      <c r="M397" s="20">
        <v>9279095.7400000002</v>
      </c>
      <c r="N397" s="20"/>
      <c r="O397" s="19"/>
    </row>
    <row r="398" spans="1:15" s="16" customFormat="1" x14ac:dyDescent="0.25">
      <c r="A398" s="16" t="s">
        <v>50</v>
      </c>
      <c r="B398" s="16" t="s">
        <v>10251</v>
      </c>
      <c r="C398" s="17" t="s">
        <v>11403</v>
      </c>
      <c r="D398" s="16" t="s">
        <v>11404</v>
      </c>
      <c r="E398" s="16" t="s">
        <v>11405</v>
      </c>
      <c r="F398" s="18">
        <v>9665217.0600000005</v>
      </c>
      <c r="G398" s="18">
        <v>68246.100000000006</v>
      </c>
      <c r="H398" s="18">
        <v>135619.37</v>
      </c>
      <c r="I398" s="18">
        <v>0</v>
      </c>
      <c r="J398" s="18">
        <v>132972.4</v>
      </c>
      <c r="K398" s="18">
        <v>0</v>
      </c>
      <c r="L398" s="18">
        <v>132.94999999999999</v>
      </c>
      <c r="M398" s="20">
        <v>9464738.4399999995</v>
      </c>
      <c r="N398" s="20"/>
      <c r="O398" s="19"/>
    </row>
    <row r="399" spans="1:15" s="16" customFormat="1" x14ac:dyDescent="0.25">
      <c r="A399" s="16" t="s">
        <v>50</v>
      </c>
      <c r="B399" s="16" t="s">
        <v>10251</v>
      </c>
      <c r="C399" s="17" t="s">
        <v>11406</v>
      </c>
      <c r="D399" s="16" t="s">
        <v>11407</v>
      </c>
      <c r="E399" s="16" t="s">
        <v>11408</v>
      </c>
      <c r="F399" s="18">
        <v>369396.69</v>
      </c>
      <c r="G399" s="18">
        <v>575</v>
      </c>
      <c r="H399" s="18">
        <v>2198.39</v>
      </c>
      <c r="I399" s="18">
        <v>0</v>
      </c>
      <c r="J399" s="18">
        <v>9698.19</v>
      </c>
      <c r="K399" s="18">
        <v>0</v>
      </c>
      <c r="L399" s="18">
        <v>0</v>
      </c>
      <c r="M399" s="20">
        <v>358075.11</v>
      </c>
      <c r="N399" s="20"/>
      <c r="O399" s="19"/>
    </row>
    <row r="400" spans="1:15" s="16" customFormat="1" x14ac:dyDescent="0.25">
      <c r="A400" s="16" t="s">
        <v>50</v>
      </c>
      <c r="B400" s="16" t="s">
        <v>10251</v>
      </c>
      <c r="C400" s="17" t="s">
        <v>11409</v>
      </c>
      <c r="D400" s="16" t="s">
        <v>11410</v>
      </c>
      <c r="E400" s="16" t="s">
        <v>11411</v>
      </c>
      <c r="F400" s="18">
        <v>5295869.38</v>
      </c>
      <c r="G400" s="18">
        <v>73067.34</v>
      </c>
      <c r="H400" s="18">
        <v>110164.39</v>
      </c>
      <c r="I400" s="18">
        <v>0</v>
      </c>
      <c r="J400" s="18">
        <v>73903</v>
      </c>
      <c r="K400" s="18">
        <v>0</v>
      </c>
      <c r="L400" s="18">
        <v>7747.670000000001</v>
      </c>
      <c r="M400" s="20">
        <v>5177121.6599999992</v>
      </c>
      <c r="N400" s="20"/>
      <c r="O400" s="19"/>
    </row>
    <row r="401" spans="1:15" s="16" customFormat="1" x14ac:dyDescent="0.25">
      <c r="A401" s="16" t="s">
        <v>50</v>
      </c>
      <c r="B401" s="16" t="s">
        <v>10251</v>
      </c>
      <c r="C401" s="17" t="s">
        <v>11412</v>
      </c>
      <c r="D401" s="16" t="s">
        <v>11413</v>
      </c>
      <c r="E401" s="16" t="s">
        <v>11414</v>
      </c>
      <c r="F401" s="18">
        <v>5839561.8600000003</v>
      </c>
      <c r="G401" s="18">
        <v>70640.240000000005</v>
      </c>
      <c r="H401" s="18">
        <v>83190.55</v>
      </c>
      <c r="I401" s="18">
        <v>0</v>
      </c>
      <c r="J401" s="18">
        <v>71026.83</v>
      </c>
      <c r="K401" s="18">
        <v>0</v>
      </c>
      <c r="L401" s="18">
        <v>80.42</v>
      </c>
      <c r="M401" s="20">
        <v>5755904.2999999998</v>
      </c>
      <c r="N401" s="20"/>
      <c r="O401" s="19"/>
    </row>
    <row r="402" spans="1:15" s="16" customFormat="1" x14ac:dyDescent="0.25">
      <c r="A402" s="16" t="s">
        <v>50</v>
      </c>
      <c r="B402" s="16" t="s">
        <v>10251</v>
      </c>
      <c r="C402" s="17" t="s">
        <v>11415</v>
      </c>
      <c r="D402" s="16" t="s">
        <v>11416</v>
      </c>
      <c r="E402" s="16" t="s">
        <v>11417</v>
      </c>
      <c r="F402" s="18">
        <v>423637.06</v>
      </c>
      <c r="G402" s="18">
        <v>7330</v>
      </c>
      <c r="H402" s="18">
        <v>1047.67</v>
      </c>
      <c r="I402" s="18">
        <v>0</v>
      </c>
      <c r="J402" s="18">
        <v>14777.500000000002</v>
      </c>
      <c r="K402" s="18">
        <v>0</v>
      </c>
      <c r="L402" s="18">
        <v>280.03999999999996</v>
      </c>
      <c r="M402" s="20">
        <v>414861.85000000003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1418</v>
      </c>
      <c r="D403" s="16" t="s">
        <v>11419</v>
      </c>
      <c r="E403" s="16" t="s">
        <v>1142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1421</v>
      </c>
      <c r="D404" s="16" t="s">
        <v>11422</v>
      </c>
      <c r="E404" s="16" t="s">
        <v>11423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hidden="1" x14ac:dyDescent="0.25">
      <c r="A405" s="16" t="s">
        <v>50</v>
      </c>
      <c r="B405" s="16" t="s">
        <v>8</v>
      </c>
      <c r="C405" s="17" t="s">
        <v>11424</v>
      </c>
      <c r="D405" s="16" t="s">
        <v>11425</v>
      </c>
      <c r="E405" s="16" t="s">
        <v>11426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hidden="1" x14ac:dyDescent="0.25">
      <c r="A406" s="16" t="s">
        <v>50</v>
      </c>
      <c r="B406" s="16" t="s">
        <v>8</v>
      </c>
      <c r="C406" s="17" t="s">
        <v>11427</v>
      </c>
      <c r="D406" s="16" t="s">
        <v>11428</v>
      </c>
      <c r="E406" s="16" t="s">
        <v>11429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50</v>
      </c>
      <c r="B407" s="16" t="s">
        <v>10251</v>
      </c>
      <c r="C407" s="17" t="s">
        <v>11430</v>
      </c>
      <c r="D407" s="16" t="s">
        <v>11431</v>
      </c>
      <c r="E407" s="16" t="s">
        <v>11432</v>
      </c>
      <c r="F407" s="18">
        <v>6682754.0299999993</v>
      </c>
      <c r="G407" s="18">
        <v>16180720.84</v>
      </c>
      <c r="H407" s="18">
        <v>17739179.109999999</v>
      </c>
      <c r="I407" s="18">
        <v>47325826.039999999</v>
      </c>
      <c r="J407" s="18">
        <v>37544632.339999996</v>
      </c>
      <c r="K407" s="18">
        <v>0</v>
      </c>
      <c r="L407" s="18">
        <v>475060.86</v>
      </c>
      <c r="M407" s="20">
        <v>14430428.600000001</v>
      </c>
      <c r="N407" s="20"/>
      <c r="O407" s="19"/>
    </row>
    <row r="408" spans="1:15" s="16" customFormat="1" x14ac:dyDescent="0.25">
      <c r="A408" s="16" t="s">
        <v>50</v>
      </c>
      <c r="B408" s="16" t="s">
        <v>10251</v>
      </c>
      <c r="C408" s="17" t="s">
        <v>11433</v>
      </c>
      <c r="D408" s="16" t="s">
        <v>11434</v>
      </c>
      <c r="E408" s="16" t="s">
        <v>11435</v>
      </c>
      <c r="F408" s="18">
        <v>680774.26</v>
      </c>
      <c r="G408" s="18">
        <v>95659.400000000009</v>
      </c>
      <c r="H408" s="18">
        <v>56094.87</v>
      </c>
      <c r="I408" s="18">
        <v>0</v>
      </c>
      <c r="J408" s="18">
        <v>14563.75</v>
      </c>
      <c r="K408" s="18">
        <v>0</v>
      </c>
      <c r="L408" s="18">
        <v>4482.0199999999995</v>
      </c>
      <c r="M408" s="20">
        <v>701293.02</v>
      </c>
      <c r="N408" s="20"/>
      <c r="O408" s="19"/>
    </row>
    <row r="409" spans="1:15" s="16" customFormat="1" x14ac:dyDescent="0.25">
      <c r="A409" s="16" t="s">
        <v>50</v>
      </c>
      <c r="B409" s="16" t="s">
        <v>10251</v>
      </c>
      <c r="C409" s="17" t="s">
        <v>11436</v>
      </c>
      <c r="D409" s="16" t="s">
        <v>11437</v>
      </c>
      <c r="E409" s="16" t="s">
        <v>11438</v>
      </c>
      <c r="F409" s="18">
        <v>36514.720000000001</v>
      </c>
      <c r="G409" s="18">
        <v>5016.97</v>
      </c>
      <c r="H409" s="18">
        <v>38.169999999999995</v>
      </c>
      <c r="I409" s="18">
        <v>0</v>
      </c>
      <c r="J409" s="18">
        <v>135.16</v>
      </c>
      <c r="K409" s="18">
        <v>0</v>
      </c>
      <c r="L409" s="18">
        <v>0</v>
      </c>
      <c r="M409" s="20">
        <v>41358.36</v>
      </c>
      <c r="N409" s="20"/>
      <c r="O409" s="19"/>
    </row>
    <row r="410" spans="1:15" s="16" customFormat="1" x14ac:dyDescent="0.25">
      <c r="A410" s="16" t="s">
        <v>50</v>
      </c>
      <c r="B410" s="16" t="s">
        <v>10251</v>
      </c>
      <c r="C410" s="17" t="s">
        <v>11439</v>
      </c>
      <c r="D410" s="16" t="s">
        <v>11440</v>
      </c>
      <c r="E410" s="16" t="s">
        <v>11441</v>
      </c>
      <c r="F410" s="18">
        <v>3905384.62</v>
      </c>
      <c r="G410" s="18">
        <v>179575.58000000002</v>
      </c>
      <c r="H410" s="18">
        <v>169287.26</v>
      </c>
      <c r="I410" s="18">
        <v>0</v>
      </c>
      <c r="J410" s="18">
        <v>211465.93</v>
      </c>
      <c r="K410" s="18">
        <v>0</v>
      </c>
      <c r="L410" s="18">
        <v>1663.3999999999999</v>
      </c>
      <c r="M410" s="20">
        <v>3702543.6100000003</v>
      </c>
      <c r="N410" s="20"/>
      <c r="O410" s="19"/>
    </row>
    <row r="411" spans="1:15" s="16" customFormat="1" x14ac:dyDescent="0.25">
      <c r="A411" s="16" t="s">
        <v>50</v>
      </c>
      <c r="B411" s="16" t="s">
        <v>10251</v>
      </c>
      <c r="C411" s="17" t="s">
        <v>11442</v>
      </c>
      <c r="D411" s="16" t="s">
        <v>11443</v>
      </c>
      <c r="E411" s="16" t="s">
        <v>11444</v>
      </c>
      <c r="F411" s="18">
        <v>499053.46</v>
      </c>
      <c r="G411" s="18">
        <v>65915.210000000006</v>
      </c>
      <c r="H411" s="18">
        <v>32104.799999999999</v>
      </c>
      <c r="I411" s="18">
        <v>0</v>
      </c>
      <c r="J411" s="18">
        <v>16198.760000000002</v>
      </c>
      <c r="K411" s="18">
        <v>0</v>
      </c>
      <c r="L411" s="18">
        <v>125.05</v>
      </c>
      <c r="M411" s="20">
        <v>516540.06</v>
      </c>
      <c r="N411" s="20"/>
      <c r="O411" s="19"/>
    </row>
    <row r="412" spans="1:15" s="16" customFormat="1" x14ac:dyDescent="0.25">
      <c r="A412" s="16" t="s">
        <v>50</v>
      </c>
      <c r="B412" s="16" t="s">
        <v>10251</v>
      </c>
      <c r="C412" s="17" t="s">
        <v>11445</v>
      </c>
      <c r="D412" s="16" t="s">
        <v>11446</v>
      </c>
      <c r="E412" s="16" t="s">
        <v>11447</v>
      </c>
      <c r="F412" s="18">
        <v>1403639.97</v>
      </c>
      <c r="G412" s="18">
        <v>5130681.38</v>
      </c>
      <c r="H412" s="18">
        <v>5058744.79</v>
      </c>
      <c r="I412" s="18">
        <v>0</v>
      </c>
      <c r="J412" s="18">
        <v>52683.850000000006</v>
      </c>
      <c r="K412" s="18">
        <v>0</v>
      </c>
      <c r="L412" s="18">
        <v>829</v>
      </c>
      <c r="M412" s="20">
        <v>1422063.71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1448</v>
      </c>
      <c r="D413" s="16" t="s">
        <v>11449</v>
      </c>
      <c r="E413" s="16" t="s">
        <v>11450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0251</v>
      </c>
      <c r="C414" s="17" t="s">
        <v>11451</v>
      </c>
      <c r="D414" s="16" t="s">
        <v>11452</v>
      </c>
      <c r="E414" s="16" t="s">
        <v>11453</v>
      </c>
      <c r="F414" s="18">
        <v>3333472.63</v>
      </c>
      <c r="G414" s="18">
        <v>219254.39999999999</v>
      </c>
      <c r="H414" s="18">
        <v>149780.46</v>
      </c>
      <c r="I414" s="18">
        <v>0</v>
      </c>
      <c r="J414" s="18">
        <v>33228.85</v>
      </c>
      <c r="K414" s="18">
        <v>2756.34</v>
      </c>
      <c r="L414" s="18">
        <v>1383.81</v>
      </c>
      <c r="M414" s="20">
        <v>3371090.25</v>
      </c>
      <c r="N414" s="20"/>
      <c r="O414" s="19"/>
    </row>
    <row r="415" spans="1:15" s="16" customFormat="1" x14ac:dyDescent="0.25">
      <c r="A415" s="16" t="s">
        <v>50</v>
      </c>
      <c r="B415" s="16" t="s">
        <v>10251</v>
      </c>
      <c r="C415" s="17" t="s">
        <v>11454</v>
      </c>
      <c r="D415" s="16" t="s">
        <v>11455</v>
      </c>
      <c r="E415" s="16" t="s">
        <v>11456</v>
      </c>
      <c r="F415" s="18">
        <v>23197065.649999999</v>
      </c>
      <c r="G415" s="18">
        <v>106894.79</v>
      </c>
      <c r="H415" s="18">
        <v>799358.02</v>
      </c>
      <c r="I415" s="18">
        <v>4530</v>
      </c>
      <c r="J415" s="18">
        <v>905148.58000000007</v>
      </c>
      <c r="K415" s="18">
        <v>0</v>
      </c>
      <c r="L415" s="18">
        <v>41595.32</v>
      </c>
      <c r="M415" s="20">
        <v>21562388.52</v>
      </c>
      <c r="N415" s="20"/>
      <c r="O415" s="19"/>
    </row>
    <row r="416" spans="1:15" s="16" customFormat="1" x14ac:dyDescent="0.25">
      <c r="A416" s="16" t="s">
        <v>50</v>
      </c>
      <c r="B416" s="16" t="s">
        <v>10251</v>
      </c>
      <c r="C416" s="17" t="s">
        <v>11457</v>
      </c>
      <c r="D416" s="16" t="s">
        <v>11458</v>
      </c>
      <c r="E416" s="16" t="s">
        <v>11459</v>
      </c>
      <c r="F416" s="18">
        <v>10644764.779999999</v>
      </c>
      <c r="G416" s="18">
        <v>19497783</v>
      </c>
      <c r="H416" s="18">
        <v>8028371.6499999994</v>
      </c>
      <c r="I416" s="18">
        <v>0</v>
      </c>
      <c r="J416" s="18">
        <v>322117.82</v>
      </c>
      <c r="K416" s="18">
        <v>0</v>
      </c>
      <c r="L416" s="18">
        <v>4037.46</v>
      </c>
      <c r="M416" s="20">
        <v>21788020.850000001</v>
      </c>
      <c r="N416" s="20"/>
      <c r="O416" s="19"/>
    </row>
    <row r="417" spans="1:15" s="16" customFormat="1" x14ac:dyDescent="0.25">
      <c r="A417" s="16" t="s">
        <v>50</v>
      </c>
      <c r="B417" s="16" t="s">
        <v>10251</v>
      </c>
      <c r="C417" s="17" t="s">
        <v>11460</v>
      </c>
      <c r="D417" s="16" t="s">
        <v>11461</v>
      </c>
      <c r="E417" s="16" t="s">
        <v>11462</v>
      </c>
      <c r="F417" s="18">
        <v>0</v>
      </c>
      <c r="G417" s="18">
        <v>40000</v>
      </c>
      <c r="H417" s="18">
        <v>17340.7</v>
      </c>
      <c r="I417" s="18">
        <v>0</v>
      </c>
      <c r="J417" s="18">
        <v>10315.41</v>
      </c>
      <c r="K417" s="18">
        <v>0</v>
      </c>
      <c r="L417" s="18">
        <v>112.30000000000001</v>
      </c>
      <c r="M417" s="20">
        <v>12231.589999999998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1463</v>
      </c>
      <c r="D418" s="16" t="s">
        <v>11464</v>
      </c>
      <c r="E418" s="16" t="s">
        <v>11465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0251</v>
      </c>
      <c r="C419" s="17" t="s">
        <v>11466</v>
      </c>
      <c r="D419" s="16" t="s">
        <v>11467</v>
      </c>
      <c r="E419" s="16" t="s">
        <v>11468</v>
      </c>
      <c r="F419" s="18">
        <v>29892.76</v>
      </c>
      <c r="G419" s="18">
        <v>7057.41</v>
      </c>
      <c r="H419" s="18">
        <v>2298.94</v>
      </c>
      <c r="I419" s="18">
        <v>0</v>
      </c>
      <c r="J419" s="18">
        <v>1515.9699999999998</v>
      </c>
      <c r="K419" s="18">
        <v>0</v>
      </c>
      <c r="L419" s="18">
        <v>2550.3399999999997</v>
      </c>
      <c r="M419" s="20">
        <v>30584.92</v>
      </c>
      <c r="N419" s="20"/>
      <c r="O419" s="19"/>
    </row>
    <row r="420" spans="1:15" s="16" customFormat="1" x14ac:dyDescent="0.25">
      <c r="A420" s="16" t="s">
        <v>50</v>
      </c>
      <c r="B420" s="16" t="s">
        <v>10251</v>
      </c>
      <c r="C420" s="17" t="s">
        <v>11469</v>
      </c>
      <c r="D420" s="16" t="s">
        <v>11470</v>
      </c>
      <c r="E420" s="16" t="s">
        <v>11471</v>
      </c>
      <c r="F420" s="18">
        <v>1838682.32</v>
      </c>
      <c r="G420" s="18">
        <v>8437.77</v>
      </c>
      <c r="H420" s="18">
        <v>1809601.25</v>
      </c>
      <c r="I420" s="18">
        <v>5000000</v>
      </c>
      <c r="J420" s="18">
        <v>327782.49000000005</v>
      </c>
      <c r="K420" s="18">
        <v>0</v>
      </c>
      <c r="L420" s="18">
        <v>35161.78</v>
      </c>
      <c r="M420" s="20">
        <v>4674574.57</v>
      </c>
      <c r="N420" s="20"/>
      <c r="O420" s="19"/>
    </row>
    <row r="421" spans="1:15" s="16" customFormat="1" x14ac:dyDescent="0.25">
      <c r="A421" s="16" t="s">
        <v>50</v>
      </c>
      <c r="B421" s="16" t="s">
        <v>10251</v>
      </c>
      <c r="C421" s="17" t="s">
        <v>11472</v>
      </c>
      <c r="D421" s="16" t="s">
        <v>11473</v>
      </c>
      <c r="E421" s="16" t="s">
        <v>11474</v>
      </c>
      <c r="F421" s="18">
        <v>1261645.53</v>
      </c>
      <c r="G421" s="18">
        <v>181334.77000000002</v>
      </c>
      <c r="H421" s="18">
        <v>2288.56</v>
      </c>
      <c r="I421" s="18">
        <v>0</v>
      </c>
      <c r="J421" s="18">
        <v>0</v>
      </c>
      <c r="K421" s="18">
        <v>0</v>
      </c>
      <c r="L421" s="18">
        <v>0</v>
      </c>
      <c r="M421" s="20">
        <v>1440691.74</v>
      </c>
      <c r="N421" s="20"/>
      <c r="O421" s="19"/>
    </row>
    <row r="422" spans="1:15" s="16" customFormat="1" x14ac:dyDescent="0.25">
      <c r="A422" s="16" t="s">
        <v>50</v>
      </c>
      <c r="B422" s="16" t="s">
        <v>10251</v>
      </c>
      <c r="C422" s="17" t="s">
        <v>11475</v>
      </c>
      <c r="D422" s="16" t="s">
        <v>11476</v>
      </c>
      <c r="E422" s="16" t="s">
        <v>11477</v>
      </c>
      <c r="F422" s="18">
        <v>776459.97000000009</v>
      </c>
      <c r="G422" s="18">
        <v>327254.42000000004</v>
      </c>
      <c r="H422" s="18">
        <v>52987.75</v>
      </c>
      <c r="I422" s="18">
        <v>0</v>
      </c>
      <c r="J422" s="18">
        <v>29530.91</v>
      </c>
      <c r="K422" s="18">
        <v>0</v>
      </c>
      <c r="L422" s="18">
        <v>93.27</v>
      </c>
      <c r="M422" s="20">
        <v>1021102.4600000001</v>
      </c>
      <c r="N422" s="20"/>
      <c r="O422" s="19"/>
    </row>
    <row r="423" spans="1:15" s="16" customFormat="1" x14ac:dyDescent="0.25">
      <c r="A423" s="16" t="s">
        <v>50</v>
      </c>
      <c r="B423" s="16" t="s">
        <v>10251</v>
      </c>
      <c r="C423" s="17" t="s">
        <v>11478</v>
      </c>
      <c r="D423" s="16" t="s">
        <v>11479</v>
      </c>
      <c r="E423" s="16" t="s">
        <v>11480</v>
      </c>
      <c r="F423" s="18">
        <v>507140.82</v>
      </c>
      <c r="G423" s="18">
        <v>62095</v>
      </c>
      <c r="H423" s="18">
        <v>51754.189999999995</v>
      </c>
      <c r="I423" s="18">
        <v>0</v>
      </c>
      <c r="J423" s="18">
        <v>32620.719999999998</v>
      </c>
      <c r="K423" s="18">
        <v>0</v>
      </c>
      <c r="L423" s="18">
        <v>522.34</v>
      </c>
      <c r="M423" s="20">
        <v>484338.57000000007</v>
      </c>
      <c r="N423" s="20"/>
      <c r="O423" s="19"/>
    </row>
    <row r="424" spans="1:15" s="16" customFormat="1" hidden="1" x14ac:dyDescent="0.25">
      <c r="A424" s="16" t="s">
        <v>50</v>
      </c>
      <c r="B424" s="16" t="s">
        <v>8</v>
      </c>
      <c r="C424" s="17" t="s">
        <v>11481</v>
      </c>
      <c r="D424" s="16" t="s">
        <v>11482</v>
      </c>
      <c r="E424" s="16" t="s">
        <v>11483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50</v>
      </c>
      <c r="B425" s="16" t="s">
        <v>10251</v>
      </c>
      <c r="C425" s="17" t="s">
        <v>11484</v>
      </c>
      <c r="D425" s="16" t="s">
        <v>11485</v>
      </c>
      <c r="E425" s="16" t="s">
        <v>11486</v>
      </c>
      <c r="F425" s="18">
        <v>1855876.25</v>
      </c>
      <c r="G425" s="18">
        <v>310812.69</v>
      </c>
      <c r="H425" s="18">
        <v>139566.31</v>
      </c>
      <c r="I425" s="18">
        <v>1299</v>
      </c>
      <c r="J425" s="18">
        <v>81966.14</v>
      </c>
      <c r="K425" s="18">
        <v>0</v>
      </c>
      <c r="L425" s="18">
        <v>1134.1600000000001</v>
      </c>
      <c r="M425" s="20">
        <v>1945321.33</v>
      </c>
      <c r="N425" s="20"/>
      <c r="O425" s="19"/>
    </row>
    <row r="426" spans="1:15" s="16" customFormat="1" x14ac:dyDescent="0.25">
      <c r="A426" s="16" t="s">
        <v>50</v>
      </c>
      <c r="B426" s="16" t="s">
        <v>10251</v>
      </c>
      <c r="C426" s="17" t="s">
        <v>11487</v>
      </c>
      <c r="D426" s="16" t="s">
        <v>11488</v>
      </c>
      <c r="E426" s="16" t="s">
        <v>11489</v>
      </c>
      <c r="F426" s="18">
        <v>25254.99</v>
      </c>
      <c r="G426" s="18">
        <v>1677859.47</v>
      </c>
      <c r="H426" s="18">
        <v>1110603.1299999999</v>
      </c>
      <c r="I426" s="18">
        <v>0</v>
      </c>
      <c r="J426" s="18">
        <v>12524.32</v>
      </c>
      <c r="K426" s="18">
        <v>0</v>
      </c>
      <c r="L426" s="18">
        <v>5177.74</v>
      </c>
      <c r="M426" s="20">
        <v>574809.27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1490</v>
      </c>
      <c r="D427" s="16" t="s">
        <v>11491</v>
      </c>
      <c r="E427" s="16" t="s">
        <v>11492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1493</v>
      </c>
      <c r="D428" s="16" t="s">
        <v>11494</v>
      </c>
      <c r="E428" s="16" t="s">
        <v>11495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x14ac:dyDescent="0.25">
      <c r="A429" s="16" t="s">
        <v>50</v>
      </c>
      <c r="B429" s="16" t="s">
        <v>10251</v>
      </c>
      <c r="C429" s="17" t="s">
        <v>11496</v>
      </c>
      <c r="D429" s="16" t="s">
        <v>11497</v>
      </c>
      <c r="E429" s="16" t="s">
        <v>11498</v>
      </c>
      <c r="F429" s="18">
        <v>1690758.19</v>
      </c>
      <c r="G429" s="18">
        <v>0</v>
      </c>
      <c r="H429" s="18">
        <v>19574.29</v>
      </c>
      <c r="I429" s="18">
        <v>17250</v>
      </c>
      <c r="J429" s="18">
        <v>11871.7</v>
      </c>
      <c r="K429" s="18">
        <v>0</v>
      </c>
      <c r="L429" s="18">
        <v>203.80999999999997</v>
      </c>
      <c r="M429" s="20">
        <v>1676358.3900000001</v>
      </c>
      <c r="N429" s="20"/>
      <c r="O429" s="19"/>
    </row>
    <row r="430" spans="1:15" s="16" customFormat="1" x14ac:dyDescent="0.25">
      <c r="A430" s="16" t="s">
        <v>50</v>
      </c>
      <c r="B430" s="16" t="s">
        <v>10251</v>
      </c>
      <c r="C430" s="17" t="s">
        <v>11499</v>
      </c>
      <c r="D430" s="16" t="s">
        <v>11500</v>
      </c>
      <c r="E430" s="16" t="s">
        <v>11501</v>
      </c>
      <c r="F430" s="18">
        <v>20541064.050000001</v>
      </c>
      <c r="G430" s="18">
        <v>724100.09</v>
      </c>
      <c r="H430" s="18">
        <v>77492.56</v>
      </c>
      <c r="I430" s="18">
        <v>0</v>
      </c>
      <c r="J430" s="18">
        <v>30386.18</v>
      </c>
      <c r="K430" s="18">
        <v>0</v>
      </c>
      <c r="L430" s="18">
        <v>856.42</v>
      </c>
      <c r="M430" s="20">
        <v>21156428.98</v>
      </c>
      <c r="N430" s="20"/>
      <c r="O430" s="19"/>
    </row>
    <row r="431" spans="1:15" s="16" customFormat="1" x14ac:dyDescent="0.25">
      <c r="A431" s="16" t="s">
        <v>50</v>
      </c>
      <c r="B431" s="16" t="s">
        <v>10251</v>
      </c>
      <c r="C431" s="17" t="s">
        <v>11502</v>
      </c>
      <c r="D431" s="16" t="s">
        <v>11503</v>
      </c>
      <c r="E431" s="16" t="s">
        <v>11504</v>
      </c>
      <c r="F431" s="18">
        <v>899230.37999999989</v>
      </c>
      <c r="G431" s="18">
        <v>79901.23</v>
      </c>
      <c r="H431" s="18">
        <v>57889.159999999996</v>
      </c>
      <c r="I431" s="18">
        <v>0</v>
      </c>
      <c r="J431" s="18">
        <v>34490.130000000005</v>
      </c>
      <c r="K431" s="18">
        <v>0</v>
      </c>
      <c r="L431" s="18">
        <v>2888.39</v>
      </c>
      <c r="M431" s="20">
        <v>883863.92999999993</v>
      </c>
      <c r="N431" s="20"/>
      <c r="O431" s="19"/>
    </row>
    <row r="432" spans="1:15" s="16" customFormat="1" hidden="1" x14ac:dyDescent="0.25">
      <c r="A432" s="16" t="s">
        <v>50</v>
      </c>
      <c r="B432" s="16" t="s">
        <v>8</v>
      </c>
      <c r="C432" s="17" t="s">
        <v>11505</v>
      </c>
      <c r="D432" s="16" t="s">
        <v>11506</v>
      </c>
      <c r="E432" s="16" t="s">
        <v>11507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0</v>
      </c>
      <c r="B433" s="16" t="s">
        <v>10251</v>
      </c>
      <c r="C433" s="17" t="s">
        <v>11508</v>
      </c>
      <c r="D433" s="16" t="s">
        <v>11509</v>
      </c>
      <c r="E433" s="16" t="s">
        <v>11510</v>
      </c>
      <c r="F433" s="18">
        <v>426136.17</v>
      </c>
      <c r="G433" s="18">
        <v>27077.68</v>
      </c>
      <c r="H433" s="18">
        <v>46243.05</v>
      </c>
      <c r="I433" s="18">
        <v>322743.95</v>
      </c>
      <c r="J433" s="18">
        <v>7410.6799999999994</v>
      </c>
      <c r="K433" s="18">
        <v>0</v>
      </c>
      <c r="L433" s="18">
        <v>0</v>
      </c>
      <c r="M433" s="20">
        <v>722304.07</v>
      </c>
      <c r="N433" s="20"/>
      <c r="O433" s="19"/>
    </row>
    <row r="434" spans="1:15" s="16" customFormat="1" x14ac:dyDescent="0.25">
      <c r="A434" s="16" t="s">
        <v>50</v>
      </c>
      <c r="B434" s="16" t="s">
        <v>10251</v>
      </c>
      <c r="C434" s="17" t="s">
        <v>11511</v>
      </c>
      <c r="D434" s="16" t="s">
        <v>11512</v>
      </c>
      <c r="E434" s="16" t="s">
        <v>11513</v>
      </c>
      <c r="F434" s="18">
        <v>5399620.9000000004</v>
      </c>
      <c r="G434" s="18">
        <v>1111581.26</v>
      </c>
      <c r="H434" s="18">
        <v>813140.88</v>
      </c>
      <c r="I434" s="18">
        <v>0</v>
      </c>
      <c r="J434" s="18">
        <v>27507.239999999998</v>
      </c>
      <c r="K434" s="18">
        <v>8771.75</v>
      </c>
      <c r="L434" s="18">
        <v>7835.7500000000009</v>
      </c>
      <c r="M434" s="20">
        <v>5671490.04</v>
      </c>
      <c r="N434" s="20"/>
      <c r="O434" s="19"/>
    </row>
    <row r="435" spans="1:15" s="16" customFormat="1" x14ac:dyDescent="0.25">
      <c r="A435" s="16" t="s">
        <v>50</v>
      </c>
      <c r="B435" s="16" t="s">
        <v>10251</v>
      </c>
      <c r="C435" s="17" t="s">
        <v>11514</v>
      </c>
      <c r="D435" s="16" t="s">
        <v>11515</v>
      </c>
      <c r="E435" s="16" t="s">
        <v>11516</v>
      </c>
      <c r="F435" s="18">
        <v>795946.79</v>
      </c>
      <c r="G435" s="18">
        <v>31325</v>
      </c>
      <c r="H435" s="18">
        <v>0</v>
      </c>
      <c r="I435" s="18">
        <v>0</v>
      </c>
      <c r="J435" s="18">
        <v>30589.670000000002</v>
      </c>
      <c r="K435" s="18">
        <v>100</v>
      </c>
      <c r="L435" s="18">
        <v>0</v>
      </c>
      <c r="M435" s="20">
        <v>796782.12</v>
      </c>
      <c r="N435" s="20"/>
      <c r="O435" s="19"/>
    </row>
    <row r="436" spans="1:15" s="16" customFormat="1" x14ac:dyDescent="0.25">
      <c r="A436" s="16" t="s">
        <v>50</v>
      </c>
      <c r="B436" s="16" t="s">
        <v>10251</v>
      </c>
      <c r="C436" s="17" t="s">
        <v>11517</v>
      </c>
      <c r="D436" s="16" t="s">
        <v>11518</v>
      </c>
      <c r="E436" s="16" t="s">
        <v>11519</v>
      </c>
      <c r="F436" s="18">
        <v>29695607.710000001</v>
      </c>
      <c r="G436" s="18">
        <v>65712914.399999999</v>
      </c>
      <c r="H436" s="18">
        <v>16502283.279999999</v>
      </c>
      <c r="I436" s="18">
        <v>0</v>
      </c>
      <c r="J436" s="18">
        <v>47322550.439999998</v>
      </c>
      <c r="K436" s="18">
        <v>0</v>
      </c>
      <c r="L436" s="18">
        <v>0</v>
      </c>
      <c r="M436" s="20">
        <v>31583688.390000001</v>
      </c>
      <c r="N436" s="20"/>
      <c r="O436" s="19"/>
    </row>
    <row r="437" spans="1:15" s="16" customFormat="1" x14ac:dyDescent="0.25">
      <c r="A437" s="16" t="s">
        <v>50</v>
      </c>
      <c r="B437" s="16" t="s">
        <v>10251</v>
      </c>
      <c r="C437" s="17" t="s">
        <v>11520</v>
      </c>
      <c r="D437" s="16" t="s">
        <v>11521</v>
      </c>
      <c r="E437" s="16" t="s">
        <v>11522</v>
      </c>
      <c r="F437" s="18">
        <v>169067.35</v>
      </c>
      <c r="G437" s="18">
        <v>13602.240000000002</v>
      </c>
      <c r="H437" s="18">
        <v>42808.27</v>
      </c>
      <c r="I437" s="18">
        <v>0</v>
      </c>
      <c r="J437" s="18">
        <v>1155.42</v>
      </c>
      <c r="K437" s="18">
        <v>27303.75</v>
      </c>
      <c r="L437" s="18">
        <v>19.09</v>
      </c>
      <c r="M437" s="20">
        <v>165990.56</v>
      </c>
      <c r="N437" s="20"/>
      <c r="O437" s="19"/>
    </row>
    <row r="438" spans="1:15" s="16" customFormat="1" x14ac:dyDescent="0.25">
      <c r="A438" s="16" t="s">
        <v>50</v>
      </c>
      <c r="B438" s="16" t="s">
        <v>10251</v>
      </c>
      <c r="C438" s="17" t="s">
        <v>11523</v>
      </c>
      <c r="D438" s="16" t="s">
        <v>11524</v>
      </c>
      <c r="E438" s="16" t="s">
        <v>11525</v>
      </c>
      <c r="F438" s="18">
        <v>4197685.7699999996</v>
      </c>
      <c r="G438" s="18">
        <v>459982</v>
      </c>
      <c r="H438" s="18">
        <v>18959.57</v>
      </c>
      <c r="I438" s="18">
        <v>0</v>
      </c>
      <c r="J438" s="18">
        <v>6659.17</v>
      </c>
      <c r="K438" s="18">
        <v>0</v>
      </c>
      <c r="L438" s="18">
        <v>43.190000000000005</v>
      </c>
      <c r="M438" s="20">
        <v>4632005.84</v>
      </c>
      <c r="N438" s="20"/>
      <c r="O438" s="19"/>
    </row>
    <row r="439" spans="1:15" s="16" customFormat="1" x14ac:dyDescent="0.25">
      <c r="A439" s="16" t="s">
        <v>50</v>
      </c>
      <c r="B439" s="16" t="s">
        <v>10251</v>
      </c>
      <c r="C439" s="17" t="s">
        <v>11526</v>
      </c>
      <c r="D439" s="16" t="s">
        <v>11527</v>
      </c>
      <c r="E439" s="16" t="s">
        <v>11528</v>
      </c>
      <c r="F439" s="18">
        <v>9923847.8399999999</v>
      </c>
      <c r="G439" s="18">
        <v>309069.01</v>
      </c>
      <c r="H439" s="18">
        <v>220798.27</v>
      </c>
      <c r="I439" s="18">
        <v>0</v>
      </c>
      <c r="J439" s="18">
        <v>172128.97</v>
      </c>
      <c r="K439" s="18">
        <v>0</v>
      </c>
      <c r="L439" s="18">
        <v>3153.9300000000003</v>
      </c>
      <c r="M439" s="20">
        <v>9836835.6799999997</v>
      </c>
      <c r="N439" s="20"/>
      <c r="O439" s="19"/>
    </row>
    <row r="440" spans="1:15" s="16" customFormat="1" x14ac:dyDescent="0.25">
      <c r="A440" s="16" t="s">
        <v>50</v>
      </c>
      <c r="B440" s="16" t="s">
        <v>10251</v>
      </c>
      <c r="C440" s="17" t="s">
        <v>11529</v>
      </c>
      <c r="D440" s="16" t="s">
        <v>11530</v>
      </c>
      <c r="E440" s="16" t="s">
        <v>11531</v>
      </c>
      <c r="F440" s="18">
        <v>2543923.58</v>
      </c>
      <c r="G440" s="18">
        <v>8365</v>
      </c>
      <c r="H440" s="18">
        <v>30243.570000000003</v>
      </c>
      <c r="I440" s="18">
        <v>0</v>
      </c>
      <c r="J440" s="18">
        <v>14318.25</v>
      </c>
      <c r="K440" s="18">
        <v>0</v>
      </c>
      <c r="L440" s="18">
        <v>0</v>
      </c>
      <c r="M440" s="20">
        <v>2507726.7599999998</v>
      </c>
      <c r="N440" s="20"/>
      <c r="O440" s="19"/>
    </row>
    <row r="441" spans="1:15" s="16" customFormat="1" x14ac:dyDescent="0.25">
      <c r="A441" s="16" t="s">
        <v>50</v>
      </c>
      <c r="B441" s="16" t="s">
        <v>10251</v>
      </c>
      <c r="C441" s="17" t="s">
        <v>11532</v>
      </c>
      <c r="D441" s="16" t="s">
        <v>11533</v>
      </c>
      <c r="E441" s="16" t="s">
        <v>11534</v>
      </c>
      <c r="F441" s="18">
        <v>3035118.9</v>
      </c>
      <c r="G441" s="18">
        <v>20140</v>
      </c>
      <c r="H441" s="18">
        <v>41784.239999999998</v>
      </c>
      <c r="I441" s="18">
        <v>0</v>
      </c>
      <c r="J441" s="18">
        <v>26281.69</v>
      </c>
      <c r="K441" s="18">
        <v>0</v>
      </c>
      <c r="L441" s="18">
        <v>323.64999999999998</v>
      </c>
      <c r="M441" s="20">
        <v>2986869.3200000003</v>
      </c>
      <c r="N441" s="20"/>
      <c r="O441" s="19"/>
    </row>
    <row r="442" spans="1:15" s="16" customFormat="1" x14ac:dyDescent="0.25">
      <c r="A442" s="16" t="s">
        <v>50</v>
      </c>
      <c r="B442" s="16" t="s">
        <v>10251</v>
      </c>
      <c r="C442" s="17" t="s">
        <v>11535</v>
      </c>
      <c r="D442" s="16" t="s">
        <v>11536</v>
      </c>
      <c r="E442" s="16" t="s">
        <v>11537</v>
      </c>
      <c r="F442" s="18">
        <v>4886592.1500000004</v>
      </c>
      <c r="G442" s="18">
        <v>750132.28</v>
      </c>
      <c r="H442" s="18">
        <v>175848.83000000002</v>
      </c>
      <c r="I442" s="18">
        <v>0</v>
      </c>
      <c r="J442" s="18">
        <v>149745.96</v>
      </c>
      <c r="K442" s="18">
        <v>2180</v>
      </c>
      <c r="L442" s="18">
        <v>35724.79</v>
      </c>
      <c r="M442" s="20">
        <v>5277584.8500000006</v>
      </c>
      <c r="N442" s="20"/>
      <c r="O442" s="19"/>
    </row>
    <row r="443" spans="1:15" s="16" customFormat="1" x14ac:dyDescent="0.25">
      <c r="A443" s="16" t="s">
        <v>50</v>
      </c>
      <c r="B443" s="16" t="s">
        <v>10251</v>
      </c>
      <c r="C443" s="17" t="s">
        <v>11538</v>
      </c>
      <c r="D443" s="16" t="s">
        <v>11539</v>
      </c>
      <c r="E443" s="16" t="s">
        <v>11540</v>
      </c>
      <c r="F443" s="18">
        <v>443618</v>
      </c>
      <c r="G443" s="18">
        <v>35930.480000000003</v>
      </c>
      <c r="H443" s="18">
        <v>84687.62</v>
      </c>
      <c r="I443" s="18">
        <v>0</v>
      </c>
      <c r="J443" s="18">
        <v>10610.52</v>
      </c>
      <c r="K443" s="18">
        <v>900</v>
      </c>
      <c r="L443" s="18">
        <v>497.57000000000005</v>
      </c>
      <c r="M443" s="20">
        <v>384652.76999999996</v>
      </c>
      <c r="N443" s="20"/>
      <c r="O443" s="19"/>
    </row>
    <row r="444" spans="1:15" s="16" customFormat="1" x14ac:dyDescent="0.25">
      <c r="A444" s="16" t="s">
        <v>50</v>
      </c>
      <c r="B444" s="16" t="s">
        <v>10251</v>
      </c>
      <c r="C444" s="17" t="s">
        <v>11541</v>
      </c>
      <c r="D444" s="16" t="s">
        <v>11542</v>
      </c>
      <c r="E444" s="16" t="s">
        <v>11543</v>
      </c>
      <c r="F444" s="18">
        <v>5205337.2300000004</v>
      </c>
      <c r="G444" s="18">
        <v>345490.2</v>
      </c>
      <c r="H444" s="18">
        <v>109881.73</v>
      </c>
      <c r="I444" s="18">
        <v>0</v>
      </c>
      <c r="J444" s="18">
        <v>38702.36</v>
      </c>
      <c r="K444" s="18">
        <v>0</v>
      </c>
      <c r="L444" s="18">
        <v>9715.33</v>
      </c>
      <c r="M444" s="20">
        <v>5392528.0099999998</v>
      </c>
      <c r="N444" s="20"/>
      <c r="O444" s="19"/>
    </row>
    <row r="445" spans="1:15" s="16" customFormat="1" x14ac:dyDescent="0.25">
      <c r="A445" s="16" t="s">
        <v>50</v>
      </c>
      <c r="B445" s="16" t="s">
        <v>10251</v>
      </c>
      <c r="C445" s="17" t="s">
        <v>11544</v>
      </c>
      <c r="D445" s="16" t="s">
        <v>11545</v>
      </c>
      <c r="E445" s="16" t="s">
        <v>11546</v>
      </c>
      <c r="F445" s="18">
        <v>53868868.610000007</v>
      </c>
      <c r="G445" s="18">
        <v>48152124.980000004</v>
      </c>
      <c r="H445" s="18">
        <v>7928616.4400000004</v>
      </c>
      <c r="I445" s="18">
        <v>2066</v>
      </c>
      <c r="J445" s="18">
        <v>57494720</v>
      </c>
      <c r="K445" s="18">
        <v>0</v>
      </c>
      <c r="L445" s="18">
        <v>0</v>
      </c>
      <c r="M445" s="20">
        <v>36599723.150000006</v>
      </c>
      <c r="N445" s="20"/>
      <c r="O445" s="19"/>
    </row>
    <row r="446" spans="1:15" s="16" customFormat="1" hidden="1" x14ac:dyDescent="0.25">
      <c r="A446" s="16" t="s">
        <v>50</v>
      </c>
      <c r="B446" s="16" t="s">
        <v>8</v>
      </c>
      <c r="C446" s="17" t="s">
        <v>11547</v>
      </c>
      <c r="D446" s="16" t="s">
        <v>11548</v>
      </c>
      <c r="E446" s="16" t="s">
        <v>11549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0</v>
      </c>
      <c r="B447" s="16" t="s">
        <v>10251</v>
      </c>
      <c r="C447" s="17" t="s">
        <v>11550</v>
      </c>
      <c r="D447" s="16" t="s">
        <v>11551</v>
      </c>
      <c r="E447" s="16" t="s">
        <v>11552</v>
      </c>
      <c r="F447" s="18">
        <v>201519.03</v>
      </c>
      <c r="G447" s="18">
        <v>1540.4199999999998</v>
      </c>
      <c r="H447" s="18">
        <v>8180.41</v>
      </c>
      <c r="I447" s="18">
        <v>0</v>
      </c>
      <c r="J447" s="18">
        <v>89</v>
      </c>
      <c r="K447" s="18">
        <v>0</v>
      </c>
      <c r="L447" s="18">
        <v>0</v>
      </c>
      <c r="M447" s="20">
        <v>194790.04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1553</v>
      </c>
      <c r="D448" s="16" t="s">
        <v>11554</v>
      </c>
      <c r="E448" s="16" t="s">
        <v>11555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hidden="1" x14ac:dyDescent="0.25">
      <c r="A449" s="16" t="s">
        <v>50</v>
      </c>
      <c r="B449" s="16" t="s">
        <v>8</v>
      </c>
      <c r="C449" s="17" t="s">
        <v>11556</v>
      </c>
      <c r="D449" s="16" t="s">
        <v>11557</v>
      </c>
      <c r="E449" s="16" t="s">
        <v>11558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1559</v>
      </c>
      <c r="D450" s="16" t="s">
        <v>11560</v>
      </c>
      <c r="E450" s="16" t="s">
        <v>11561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50</v>
      </c>
      <c r="B451" s="16" t="s">
        <v>10251</v>
      </c>
      <c r="C451" s="17" t="s">
        <v>11562</v>
      </c>
      <c r="D451" s="16" t="s">
        <v>11563</v>
      </c>
      <c r="E451" s="16" t="s">
        <v>11564</v>
      </c>
      <c r="F451" s="18">
        <v>701460.51</v>
      </c>
      <c r="G451" s="18">
        <v>1453434.03</v>
      </c>
      <c r="H451" s="18">
        <v>0</v>
      </c>
      <c r="I451" s="18">
        <v>0</v>
      </c>
      <c r="J451" s="18">
        <v>1145853</v>
      </c>
      <c r="K451" s="18">
        <v>0</v>
      </c>
      <c r="L451" s="18">
        <v>0</v>
      </c>
      <c r="M451" s="20">
        <v>1009041.54</v>
      </c>
      <c r="N451" s="20"/>
      <c r="O451" s="19"/>
    </row>
    <row r="452" spans="1:15" s="16" customFormat="1" x14ac:dyDescent="0.25">
      <c r="A452" s="16" t="s">
        <v>50</v>
      </c>
      <c r="B452" s="16" t="s">
        <v>10251</v>
      </c>
      <c r="C452" s="17" t="s">
        <v>11565</v>
      </c>
      <c r="D452" s="16" t="s">
        <v>11566</v>
      </c>
      <c r="E452" s="16" t="s">
        <v>11567</v>
      </c>
      <c r="F452" s="18">
        <v>46769757.450000003</v>
      </c>
      <c r="G452" s="18">
        <v>73722015.439999998</v>
      </c>
      <c r="H452" s="18">
        <v>61538199.859999992</v>
      </c>
      <c r="I452" s="18">
        <v>0</v>
      </c>
      <c r="J452" s="18">
        <v>0</v>
      </c>
      <c r="K452" s="18">
        <v>0</v>
      </c>
      <c r="L452" s="18">
        <v>31279.559999999998</v>
      </c>
      <c r="M452" s="20">
        <v>58922293.470000006</v>
      </c>
      <c r="N452" s="20"/>
      <c r="O452" s="19"/>
    </row>
    <row r="453" spans="1:15" s="16" customFormat="1" x14ac:dyDescent="0.25">
      <c r="A453" s="16" t="s">
        <v>50</v>
      </c>
      <c r="B453" s="16" t="s">
        <v>10251</v>
      </c>
      <c r="C453" s="17" t="s">
        <v>11568</v>
      </c>
      <c r="D453" s="16" t="s">
        <v>11569</v>
      </c>
      <c r="E453" s="16" t="s">
        <v>11570</v>
      </c>
      <c r="F453" s="18">
        <v>649013.78</v>
      </c>
      <c r="G453" s="18">
        <v>1199.49</v>
      </c>
      <c r="H453" s="18">
        <v>434282.05000000005</v>
      </c>
      <c r="I453" s="18">
        <v>635472.62</v>
      </c>
      <c r="J453" s="18">
        <v>189683.26</v>
      </c>
      <c r="K453" s="18">
        <v>0</v>
      </c>
      <c r="L453" s="18">
        <v>2492.46</v>
      </c>
      <c r="M453" s="20">
        <v>659228.12</v>
      </c>
      <c r="N453" s="20"/>
      <c r="O453" s="19"/>
    </row>
    <row r="454" spans="1:15" s="16" customFormat="1" hidden="1" x14ac:dyDescent="0.25">
      <c r="A454" s="16" t="s">
        <v>50</v>
      </c>
      <c r="B454" s="16" t="s">
        <v>8</v>
      </c>
      <c r="C454" s="17" t="s">
        <v>11571</v>
      </c>
      <c r="D454" s="16" t="s">
        <v>11572</v>
      </c>
      <c r="E454" s="16" t="s">
        <v>11573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1574</v>
      </c>
      <c r="D455" s="16" t="s">
        <v>11575</v>
      </c>
      <c r="E455" s="16" t="s">
        <v>1157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0251</v>
      </c>
      <c r="C456" s="17" t="s">
        <v>11577</v>
      </c>
      <c r="D456" s="16" t="s">
        <v>11578</v>
      </c>
      <c r="E456" s="16" t="s">
        <v>11579</v>
      </c>
      <c r="F456" s="18">
        <v>1986.8000000000002</v>
      </c>
      <c r="G456" s="18">
        <v>0</v>
      </c>
      <c r="H456" s="18">
        <v>1592385.88</v>
      </c>
      <c r="I456" s="18">
        <v>1719957.3900000001</v>
      </c>
      <c r="J456" s="18">
        <v>0</v>
      </c>
      <c r="K456" s="18">
        <v>0</v>
      </c>
      <c r="L456" s="18">
        <v>0</v>
      </c>
      <c r="M456" s="20">
        <v>129558.31</v>
      </c>
      <c r="N456" s="20"/>
      <c r="O456" s="19"/>
    </row>
    <row r="457" spans="1:15" s="16" customFormat="1" x14ac:dyDescent="0.25">
      <c r="A457" s="16" t="s">
        <v>50</v>
      </c>
      <c r="B457" s="16" t="s">
        <v>10251</v>
      </c>
      <c r="C457" s="17" t="s">
        <v>11580</v>
      </c>
      <c r="D457" s="16" t="s">
        <v>11581</v>
      </c>
      <c r="E457" s="16" t="s">
        <v>11582</v>
      </c>
      <c r="F457" s="18">
        <v>455899.89</v>
      </c>
      <c r="G457" s="18">
        <v>9334.01</v>
      </c>
      <c r="H457" s="18">
        <v>0</v>
      </c>
      <c r="I457" s="18">
        <v>0</v>
      </c>
      <c r="J457" s="18">
        <v>23155.48</v>
      </c>
      <c r="K457" s="18">
        <v>0</v>
      </c>
      <c r="L457" s="18">
        <v>0</v>
      </c>
      <c r="M457" s="20">
        <v>442078.42000000004</v>
      </c>
      <c r="N457" s="20"/>
      <c r="O457" s="19"/>
    </row>
    <row r="458" spans="1:15" s="16" customFormat="1" x14ac:dyDescent="0.25">
      <c r="A458" s="16" t="s">
        <v>50</v>
      </c>
      <c r="B458" s="16" t="s">
        <v>10251</v>
      </c>
      <c r="C458" s="17" t="s">
        <v>11583</v>
      </c>
      <c r="D458" s="16" t="s">
        <v>11584</v>
      </c>
      <c r="E458" s="16" t="s">
        <v>11585</v>
      </c>
      <c r="F458" s="18">
        <v>4082310.42</v>
      </c>
      <c r="G458" s="18">
        <v>214560.86</v>
      </c>
      <c r="H458" s="18">
        <v>147837.45000000001</v>
      </c>
      <c r="I458" s="18">
        <v>0</v>
      </c>
      <c r="J458" s="18">
        <v>12764.43</v>
      </c>
      <c r="K458" s="18">
        <v>835</v>
      </c>
      <c r="L458" s="18">
        <v>2746.82</v>
      </c>
      <c r="M458" s="20">
        <v>4134357.5799999996</v>
      </c>
      <c r="N458" s="20"/>
      <c r="O458" s="19"/>
    </row>
    <row r="459" spans="1:15" s="16" customFormat="1" x14ac:dyDescent="0.25">
      <c r="A459" s="16" t="s">
        <v>50</v>
      </c>
      <c r="B459" s="16" t="s">
        <v>10251</v>
      </c>
      <c r="C459" s="17" t="s">
        <v>11586</v>
      </c>
      <c r="D459" s="16" t="s">
        <v>11587</v>
      </c>
      <c r="E459" s="16" t="s">
        <v>11588</v>
      </c>
      <c r="F459" s="18">
        <v>10769320.770000001</v>
      </c>
      <c r="G459" s="18">
        <v>385387.12</v>
      </c>
      <c r="H459" s="18">
        <v>3862.5</v>
      </c>
      <c r="I459" s="18">
        <v>14355.5</v>
      </c>
      <c r="J459" s="18">
        <v>1240</v>
      </c>
      <c r="K459" s="18">
        <v>9885</v>
      </c>
      <c r="L459" s="18">
        <v>0</v>
      </c>
      <c r="M459" s="20">
        <v>11173845.890000001</v>
      </c>
      <c r="N459" s="20"/>
      <c r="O459" s="19"/>
    </row>
    <row r="460" spans="1:15" s="16" customFormat="1" hidden="1" x14ac:dyDescent="0.25">
      <c r="A460" s="16" t="s">
        <v>50</v>
      </c>
      <c r="B460" s="16" t="s">
        <v>8</v>
      </c>
      <c r="C460" s="17" t="s">
        <v>11589</v>
      </c>
      <c r="D460" s="16" t="s">
        <v>11590</v>
      </c>
      <c r="E460" s="16" t="s">
        <v>11591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">
        <v>10251</v>
      </c>
      <c r="C461" s="17" t="s">
        <v>11592</v>
      </c>
      <c r="D461" s="16" t="s">
        <v>11593</v>
      </c>
      <c r="E461" s="16" t="s">
        <v>11594</v>
      </c>
      <c r="F461" s="18">
        <v>442724.93</v>
      </c>
      <c r="G461" s="18">
        <v>125505.59000000001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568230.52</v>
      </c>
      <c r="N461" s="20"/>
      <c r="O461" s="19"/>
    </row>
    <row r="462" spans="1:15" s="16" customFormat="1" x14ac:dyDescent="0.25">
      <c r="A462" s="16" t="s">
        <v>50</v>
      </c>
      <c r="B462" s="16" t="s">
        <v>10251</v>
      </c>
      <c r="C462" s="17" t="s">
        <v>11595</v>
      </c>
      <c r="D462" s="16" t="s">
        <v>11596</v>
      </c>
      <c r="E462" s="16" t="s">
        <v>11597</v>
      </c>
      <c r="F462" s="18">
        <v>1024957.12</v>
      </c>
      <c r="G462" s="18">
        <v>2067.15</v>
      </c>
      <c r="H462" s="18">
        <v>2018.6799999999998</v>
      </c>
      <c r="I462" s="18">
        <v>0</v>
      </c>
      <c r="J462" s="18">
        <v>34</v>
      </c>
      <c r="K462" s="18">
        <v>0</v>
      </c>
      <c r="L462" s="18">
        <v>0</v>
      </c>
      <c r="M462" s="20">
        <v>1024971.59</v>
      </c>
      <c r="N462" s="20"/>
      <c r="O462" s="19"/>
    </row>
    <row r="463" spans="1:15" s="16" customFormat="1" x14ac:dyDescent="0.25">
      <c r="A463" s="16" t="s">
        <v>50</v>
      </c>
      <c r="B463" s="16" t="s">
        <v>10251</v>
      </c>
      <c r="C463" s="17" t="s">
        <v>11598</v>
      </c>
      <c r="D463" s="16" t="s">
        <v>11599</v>
      </c>
      <c r="E463" s="16" t="s">
        <v>11600</v>
      </c>
      <c r="F463" s="18">
        <v>8638.61</v>
      </c>
      <c r="G463" s="18">
        <v>17.260000000000002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8655.8700000000008</v>
      </c>
      <c r="N463" s="20"/>
      <c r="O463" s="19"/>
    </row>
    <row r="464" spans="1:15" s="16" customFormat="1" x14ac:dyDescent="0.25">
      <c r="A464" s="16" t="s">
        <v>50</v>
      </c>
      <c r="B464" s="16" t="s">
        <v>10251</v>
      </c>
      <c r="C464" s="17" t="s">
        <v>11601</v>
      </c>
      <c r="D464" s="16" t="s">
        <v>11602</v>
      </c>
      <c r="E464" s="16" t="s">
        <v>11603</v>
      </c>
      <c r="F464" s="18">
        <v>4141.76</v>
      </c>
      <c r="G464" s="18">
        <v>4.32</v>
      </c>
      <c r="H464" s="18">
        <v>4121.01</v>
      </c>
      <c r="I464" s="18">
        <v>0</v>
      </c>
      <c r="J464" s="18">
        <v>0</v>
      </c>
      <c r="K464" s="18">
        <v>0</v>
      </c>
      <c r="L464" s="18">
        <v>0</v>
      </c>
      <c r="M464" s="20">
        <v>25.070000000000004</v>
      </c>
      <c r="N464" s="20"/>
      <c r="O464" s="19"/>
    </row>
    <row r="465" spans="1:15" s="16" customFormat="1" x14ac:dyDescent="0.25">
      <c r="A465" s="16" t="s">
        <v>50</v>
      </c>
      <c r="B465" s="16" t="s">
        <v>10251</v>
      </c>
      <c r="C465" s="17" t="s">
        <v>11604</v>
      </c>
      <c r="D465" s="16" t="s">
        <v>11605</v>
      </c>
      <c r="E465" s="16" t="s">
        <v>11606</v>
      </c>
      <c r="F465" s="18">
        <v>4989.28</v>
      </c>
      <c r="G465" s="18">
        <v>0</v>
      </c>
      <c r="H465" s="18">
        <v>32955108.349999998</v>
      </c>
      <c r="I465" s="18">
        <v>32956533.000000004</v>
      </c>
      <c r="J465" s="18">
        <v>0</v>
      </c>
      <c r="K465" s="18">
        <v>0</v>
      </c>
      <c r="L465" s="18">
        <v>0</v>
      </c>
      <c r="M465" s="20">
        <v>6413.93</v>
      </c>
      <c r="N465" s="20"/>
      <c r="O465" s="19"/>
    </row>
    <row r="466" spans="1:15" s="16" customFormat="1" x14ac:dyDescent="0.25">
      <c r="A466" s="16" t="s">
        <v>50</v>
      </c>
      <c r="B466" s="16" t="s">
        <v>10251</v>
      </c>
      <c r="C466" s="17" t="s">
        <v>11607</v>
      </c>
      <c r="D466" s="16" t="s">
        <v>11608</v>
      </c>
      <c r="E466" s="16" t="s">
        <v>11609</v>
      </c>
      <c r="F466" s="18">
        <v>98502.45</v>
      </c>
      <c r="G466" s="18">
        <v>0</v>
      </c>
      <c r="H466" s="18">
        <v>12761836.25</v>
      </c>
      <c r="I466" s="18">
        <v>12762536.65</v>
      </c>
      <c r="J466" s="18">
        <v>0</v>
      </c>
      <c r="K466" s="18">
        <v>0</v>
      </c>
      <c r="L466" s="18">
        <v>0</v>
      </c>
      <c r="M466" s="20">
        <v>99202.849999999991</v>
      </c>
      <c r="N466" s="20"/>
      <c r="O466" s="19"/>
    </row>
    <row r="467" spans="1:15" s="16" customFormat="1" x14ac:dyDescent="0.25">
      <c r="A467" s="16" t="s">
        <v>50</v>
      </c>
      <c r="B467" s="16" t="s">
        <v>10251</v>
      </c>
      <c r="C467" s="17" t="s">
        <v>11610</v>
      </c>
      <c r="D467" s="16" t="s">
        <v>11611</v>
      </c>
      <c r="E467" s="16" t="s">
        <v>11612</v>
      </c>
      <c r="F467" s="18">
        <v>2096.27</v>
      </c>
      <c r="G467" s="18">
        <v>1.9</v>
      </c>
      <c r="H467" s="18">
        <v>2087.3000000000002</v>
      </c>
      <c r="I467" s="18">
        <v>0</v>
      </c>
      <c r="J467" s="18">
        <v>0</v>
      </c>
      <c r="K467" s="18">
        <v>0</v>
      </c>
      <c r="L467" s="18">
        <v>0</v>
      </c>
      <c r="M467" s="20">
        <v>10.87</v>
      </c>
      <c r="N467" s="20"/>
      <c r="O467" s="19"/>
    </row>
    <row r="468" spans="1:15" s="16" customFormat="1" x14ac:dyDescent="0.25">
      <c r="A468" s="16" t="s">
        <v>50</v>
      </c>
      <c r="B468" s="16" t="s">
        <v>10251</v>
      </c>
      <c r="C468" s="17" t="s">
        <v>11613</v>
      </c>
      <c r="D468" s="16" t="s">
        <v>11614</v>
      </c>
      <c r="E468" s="16" t="s">
        <v>11615</v>
      </c>
      <c r="F468" s="18">
        <v>76.56</v>
      </c>
      <c r="G468" s="18">
        <v>0.06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76.62</v>
      </c>
      <c r="N468" s="20"/>
      <c r="O468" s="19"/>
    </row>
    <row r="469" spans="1:15" s="16" customFormat="1" x14ac:dyDescent="0.25">
      <c r="A469" s="16" t="s">
        <v>50</v>
      </c>
      <c r="B469" s="16" t="s">
        <v>10251</v>
      </c>
      <c r="C469" s="17" t="s">
        <v>11616</v>
      </c>
      <c r="D469" s="16" t="s">
        <v>11617</v>
      </c>
      <c r="E469" s="16" t="s">
        <v>11618</v>
      </c>
      <c r="F469" s="18">
        <v>637.29999999999995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637.29999999999995</v>
      </c>
      <c r="N469" s="20"/>
      <c r="O469" s="19"/>
    </row>
    <row r="470" spans="1:15" s="16" customFormat="1" x14ac:dyDescent="0.25">
      <c r="A470" s="16" t="s">
        <v>50</v>
      </c>
      <c r="B470" s="16" t="s">
        <v>10251</v>
      </c>
      <c r="C470" s="17" t="s">
        <v>11619</v>
      </c>
      <c r="D470" s="16" t="s">
        <v>11620</v>
      </c>
      <c r="E470" s="16" t="s">
        <v>11621</v>
      </c>
      <c r="F470" s="18">
        <v>772.16</v>
      </c>
      <c r="G470" s="18">
        <v>0.87</v>
      </c>
      <c r="H470" s="18">
        <v>769.62</v>
      </c>
      <c r="I470" s="18">
        <v>0</v>
      </c>
      <c r="J470" s="18">
        <v>0</v>
      </c>
      <c r="K470" s="18">
        <v>0</v>
      </c>
      <c r="L470" s="18">
        <v>0</v>
      </c>
      <c r="M470" s="20">
        <v>3.41</v>
      </c>
      <c r="N470" s="20"/>
      <c r="O470" s="19"/>
    </row>
    <row r="471" spans="1:15" s="16" customFormat="1" x14ac:dyDescent="0.25">
      <c r="A471" s="16" t="s">
        <v>50</v>
      </c>
      <c r="B471" s="16" t="s">
        <v>10251</v>
      </c>
      <c r="C471" s="17" t="s">
        <v>11622</v>
      </c>
      <c r="D471" s="16" t="s">
        <v>11623</v>
      </c>
      <c r="E471" s="16" t="s">
        <v>11624</v>
      </c>
      <c r="F471" s="18">
        <v>561.65</v>
      </c>
      <c r="G471" s="18">
        <v>0.64</v>
      </c>
      <c r="H471" s="18">
        <v>558.91</v>
      </c>
      <c r="I471" s="18">
        <v>0</v>
      </c>
      <c r="J471" s="18">
        <v>0</v>
      </c>
      <c r="K471" s="18">
        <v>0</v>
      </c>
      <c r="L471" s="18">
        <v>0</v>
      </c>
      <c r="M471" s="20">
        <v>3.38</v>
      </c>
      <c r="N471" s="20"/>
      <c r="O471" s="19"/>
    </row>
    <row r="472" spans="1:15" s="16" customFormat="1" x14ac:dyDescent="0.25">
      <c r="A472" s="16" t="s">
        <v>50</v>
      </c>
      <c r="B472" s="16" t="s">
        <v>10251</v>
      </c>
      <c r="C472" s="17" t="s">
        <v>11625</v>
      </c>
      <c r="D472" s="16" t="s">
        <v>11626</v>
      </c>
      <c r="E472" s="16" t="s">
        <v>11627</v>
      </c>
      <c r="F472" s="18">
        <v>1411.49</v>
      </c>
      <c r="G472" s="18">
        <v>1.67</v>
      </c>
      <c r="H472" s="18">
        <v>1402.45</v>
      </c>
      <c r="I472" s="18">
        <v>0</v>
      </c>
      <c r="J472" s="18">
        <v>0</v>
      </c>
      <c r="K472" s="18">
        <v>0</v>
      </c>
      <c r="L472" s="18">
        <v>0</v>
      </c>
      <c r="M472" s="20">
        <v>10.71</v>
      </c>
      <c r="N472" s="20"/>
      <c r="O472" s="19"/>
    </row>
    <row r="473" spans="1:15" s="16" customFormat="1" x14ac:dyDescent="0.25">
      <c r="A473" s="16" t="s">
        <v>50</v>
      </c>
      <c r="B473" s="16" t="s">
        <v>10251</v>
      </c>
      <c r="C473" s="17" t="s">
        <v>11628</v>
      </c>
      <c r="D473" s="16" t="s">
        <v>11629</v>
      </c>
      <c r="E473" s="16" t="s">
        <v>11630</v>
      </c>
      <c r="F473" s="18">
        <v>87813.119999999995</v>
      </c>
      <c r="G473" s="18">
        <v>215811.12999999998</v>
      </c>
      <c r="H473" s="18">
        <v>404.88</v>
      </c>
      <c r="I473" s="18">
        <v>0</v>
      </c>
      <c r="J473" s="18">
        <v>167496.35</v>
      </c>
      <c r="K473" s="18">
        <v>30</v>
      </c>
      <c r="L473" s="18">
        <v>26.110000000000003</v>
      </c>
      <c r="M473" s="20">
        <v>135726.91</v>
      </c>
      <c r="N473" s="20"/>
      <c r="O473" s="19"/>
    </row>
    <row r="474" spans="1:15" s="16" customFormat="1" x14ac:dyDescent="0.25">
      <c r="A474" s="16" t="s">
        <v>50</v>
      </c>
      <c r="B474" s="16" t="s">
        <v>10251</v>
      </c>
      <c r="C474" s="17" t="s">
        <v>11631</v>
      </c>
      <c r="D474" s="16" t="s">
        <v>11632</v>
      </c>
      <c r="E474" s="16" t="s">
        <v>11633</v>
      </c>
      <c r="F474" s="18">
        <v>1398.87</v>
      </c>
      <c r="G474" s="18">
        <v>1.55</v>
      </c>
      <c r="H474" s="18">
        <v>1386.3600000000001</v>
      </c>
      <c r="I474" s="18">
        <v>0</v>
      </c>
      <c r="J474" s="18">
        <v>0</v>
      </c>
      <c r="K474" s="18">
        <v>0</v>
      </c>
      <c r="L474" s="18">
        <v>0</v>
      </c>
      <c r="M474" s="20">
        <v>14.06</v>
      </c>
      <c r="N474" s="20"/>
      <c r="O474" s="19"/>
    </row>
    <row r="475" spans="1:15" s="16" customFormat="1" x14ac:dyDescent="0.25">
      <c r="A475" s="16" t="s">
        <v>50</v>
      </c>
      <c r="B475" s="16" t="s">
        <v>10251</v>
      </c>
      <c r="C475" s="17" t="s">
        <v>11634</v>
      </c>
      <c r="D475" s="16" t="s">
        <v>11635</v>
      </c>
      <c r="E475" s="16" t="s">
        <v>11636</v>
      </c>
      <c r="F475" s="18">
        <v>2003.4199999999998</v>
      </c>
      <c r="G475" s="18">
        <v>2.16</v>
      </c>
      <c r="H475" s="18">
        <v>1993.74</v>
      </c>
      <c r="I475" s="18">
        <v>0</v>
      </c>
      <c r="J475" s="18">
        <v>0</v>
      </c>
      <c r="K475" s="18">
        <v>0</v>
      </c>
      <c r="L475" s="18">
        <v>0</v>
      </c>
      <c r="M475" s="20">
        <v>11.84</v>
      </c>
      <c r="N475" s="20"/>
      <c r="O475" s="19"/>
    </row>
    <row r="476" spans="1:15" s="16" customFormat="1" hidden="1" x14ac:dyDescent="0.25">
      <c r="A476" s="16" t="s">
        <v>50</v>
      </c>
      <c r="B476" s="16" t="s">
        <v>8</v>
      </c>
      <c r="C476" s="17" t="s">
        <v>11637</v>
      </c>
      <c r="D476" s="16" t="s">
        <v>11638</v>
      </c>
      <c r="E476" s="16" t="s">
        <v>11639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50</v>
      </c>
      <c r="B477" s="16" t="s">
        <v>10251</v>
      </c>
      <c r="C477" s="17" t="s">
        <v>11640</v>
      </c>
      <c r="D477" s="16" t="s">
        <v>11641</v>
      </c>
      <c r="E477" s="16" t="s">
        <v>11642</v>
      </c>
      <c r="F477" s="18">
        <v>1826.49</v>
      </c>
      <c r="G477" s="18">
        <v>1.95</v>
      </c>
      <c r="H477" s="18">
        <v>1822.46</v>
      </c>
      <c r="I477" s="18">
        <v>0</v>
      </c>
      <c r="J477" s="18">
        <v>0</v>
      </c>
      <c r="K477" s="18">
        <v>0</v>
      </c>
      <c r="L477" s="18">
        <v>0</v>
      </c>
      <c r="M477" s="20">
        <v>5.98</v>
      </c>
      <c r="N477" s="20"/>
      <c r="O477" s="19"/>
    </row>
    <row r="478" spans="1:15" s="16" customFormat="1" x14ac:dyDescent="0.25">
      <c r="A478" s="16" t="s">
        <v>50</v>
      </c>
      <c r="B478" s="16" t="s">
        <v>10251</v>
      </c>
      <c r="C478" s="17" t="s">
        <v>11643</v>
      </c>
      <c r="D478" s="16" t="s">
        <v>11644</v>
      </c>
      <c r="E478" s="16" t="s">
        <v>11645</v>
      </c>
      <c r="F478" s="18">
        <v>0</v>
      </c>
      <c r="G478" s="18">
        <v>36772.379999999997</v>
      </c>
      <c r="H478" s="18">
        <v>36772</v>
      </c>
      <c r="I478" s="18">
        <v>0</v>
      </c>
      <c r="J478" s="18">
        <v>0</v>
      </c>
      <c r="K478" s="18">
        <v>0</v>
      </c>
      <c r="L478" s="18">
        <v>0</v>
      </c>
      <c r="M478" s="20">
        <v>0.38</v>
      </c>
      <c r="N478" s="20"/>
      <c r="O478" s="19"/>
    </row>
    <row r="479" spans="1:15" s="16" customFormat="1" x14ac:dyDescent="0.25">
      <c r="A479" s="16" t="s">
        <v>50</v>
      </c>
      <c r="B479" s="16" t="s">
        <v>10251</v>
      </c>
      <c r="C479" s="17" t="s">
        <v>11646</v>
      </c>
      <c r="D479" s="16" t="s">
        <v>11647</v>
      </c>
      <c r="E479" s="16" t="s">
        <v>11648</v>
      </c>
      <c r="F479" s="18">
        <v>2134594.44</v>
      </c>
      <c r="G479" s="18">
        <v>2696.62</v>
      </c>
      <c r="H479" s="18">
        <v>1878354.02</v>
      </c>
      <c r="I479" s="18">
        <v>33143.94</v>
      </c>
      <c r="J479" s="18">
        <v>0</v>
      </c>
      <c r="K479" s="18">
        <v>0</v>
      </c>
      <c r="L479" s="18">
        <v>0</v>
      </c>
      <c r="M479" s="20">
        <v>292080.98</v>
      </c>
      <c r="N479" s="20"/>
      <c r="O479" s="19"/>
    </row>
    <row r="480" spans="1:15" s="16" customFormat="1" x14ac:dyDescent="0.25">
      <c r="A480" s="16" t="s">
        <v>50</v>
      </c>
      <c r="B480" s="16" t="s">
        <v>10251</v>
      </c>
      <c r="C480" s="17" t="s">
        <v>11649</v>
      </c>
      <c r="D480" s="16" t="s">
        <v>11650</v>
      </c>
      <c r="E480" s="16" t="s">
        <v>11651</v>
      </c>
      <c r="F480" s="18">
        <v>203266.09</v>
      </c>
      <c r="G480" s="18">
        <v>900.84</v>
      </c>
      <c r="H480" s="18">
        <v>3000</v>
      </c>
      <c r="I480" s="18">
        <v>0</v>
      </c>
      <c r="J480" s="18">
        <v>0</v>
      </c>
      <c r="K480" s="18">
        <v>0</v>
      </c>
      <c r="L480" s="18">
        <v>0</v>
      </c>
      <c r="M480" s="20">
        <v>201166.93000000002</v>
      </c>
      <c r="N480" s="20"/>
      <c r="O480" s="19"/>
    </row>
    <row r="481" spans="1:15" s="16" customFormat="1" hidden="1" x14ac:dyDescent="0.25">
      <c r="A481" s="16" t="s">
        <v>50</v>
      </c>
      <c r="B481" s="16" t="s">
        <v>8</v>
      </c>
      <c r="C481" s="17" t="s">
        <v>11652</v>
      </c>
      <c r="D481" s="16" t="s">
        <v>11653</v>
      </c>
      <c r="E481" s="16" t="s">
        <v>11654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">
        <v>10251</v>
      </c>
      <c r="C482" s="17" t="s">
        <v>11655</v>
      </c>
      <c r="D482" s="16" t="s">
        <v>11656</v>
      </c>
      <c r="E482" s="16" t="s">
        <v>11657</v>
      </c>
      <c r="F482" s="18">
        <v>0</v>
      </c>
      <c r="G482" s="18">
        <v>19812.5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19812.5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1658</v>
      </c>
      <c r="D483" s="16" t="s">
        <v>11659</v>
      </c>
      <c r="E483" s="16" t="s">
        <v>11660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1661</v>
      </c>
      <c r="D484" s="16" t="s">
        <v>11662</v>
      </c>
      <c r="E484" s="16" t="s">
        <v>1166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1664</v>
      </c>
      <c r="D485" s="16" t="s">
        <v>11665</v>
      </c>
      <c r="E485" s="16" t="s">
        <v>11666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50</v>
      </c>
      <c r="B486" s="16" t="s">
        <v>8</v>
      </c>
      <c r="C486" s="17" t="s">
        <v>11667</v>
      </c>
      <c r="D486" s="16" t="s">
        <v>11668</v>
      </c>
      <c r="E486" s="16" t="s">
        <v>11669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50</v>
      </c>
      <c r="B487" s="16" t="s">
        <v>8</v>
      </c>
      <c r="C487" s="17" t="s">
        <v>11670</v>
      </c>
      <c r="D487" s="16" t="s">
        <v>11671</v>
      </c>
      <c r="E487" s="16" t="s">
        <v>11672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50</v>
      </c>
      <c r="B488" s="16" t="s">
        <v>10251</v>
      </c>
      <c r="C488" s="17" t="s">
        <v>11673</v>
      </c>
      <c r="D488" s="16" t="s">
        <v>11674</v>
      </c>
      <c r="E488" s="16" t="s">
        <v>11675</v>
      </c>
      <c r="F488" s="18">
        <v>72.849999999999994</v>
      </c>
      <c r="G488" s="18">
        <v>1.35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74.2</v>
      </c>
      <c r="N488" s="20"/>
      <c r="O488" s="19"/>
    </row>
    <row r="489" spans="1:15" s="16" customFormat="1" x14ac:dyDescent="0.25">
      <c r="A489" s="16" t="s">
        <v>50</v>
      </c>
      <c r="B489" s="16" t="s">
        <v>10251</v>
      </c>
      <c r="C489" s="17" t="s">
        <v>11676</v>
      </c>
      <c r="D489" s="16" t="s">
        <v>11677</v>
      </c>
      <c r="E489" s="16" t="s">
        <v>11678</v>
      </c>
      <c r="F489" s="18">
        <v>119925.75</v>
      </c>
      <c r="G489" s="18">
        <v>45752.3</v>
      </c>
      <c r="H489" s="18">
        <v>15598.88</v>
      </c>
      <c r="I489" s="18">
        <v>0</v>
      </c>
      <c r="J489" s="18">
        <v>7750.0599999999995</v>
      </c>
      <c r="K489" s="18">
        <v>0</v>
      </c>
      <c r="L489" s="18">
        <v>123.41000000000001</v>
      </c>
      <c r="M489" s="20">
        <v>142205.70000000001</v>
      </c>
      <c r="N489" s="20"/>
      <c r="O489" s="19"/>
    </row>
    <row r="490" spans="1:15" s="16" customFormat="1" x14ac:dyDescent="0.25">
      <c r="A490" s="16" t="s">
        <v>50</v>
      </c>
      <c r="B490" s="16" t="s">
        <v>10251</v>
      </c>
      <c r="C490" s="17" t="s">
        <v>11679</v>
      </c>
      <c r="D490" s="16" t="s">
        <v>11680</v>
      </c>
      <c r="E490" s="16" t="s">
        <v>11681</v>
      </c>
      <c r="F490" s="18">
        <v>0.01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.01</v>
      </c>
      <c r="N490" s="20"/>
      <c r="O490" s="19"/>
    </row>
    <row r="491" spans="1:15" s="16" customFormat="1" hidden="1" x14ac:dyDescent="0.25">
      <c r="A491" s="16" t="s">
        <v>50</v>
      </c>
      <c r="B491" s="16" t="s">
        <v>8</v>
      </c>
      <c r="C491" s="17" t="s">
        <v>11682</v>
      </c>
      <c r="D491" s="16" t="s">
        <v>11683</v>
      </c>
      <c r="E491" s="16" t="s">
        <v>11684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50</v>
      </c>
      <c r="B492" s="16" t="s">
        <v>10251</v>
      </c>
      <c r="C492" s="17" t="s">
        <v>11685</v>
      </c>
      <c r="D492" s="16" t="s">
        <v>11686</v>
      </c>
      <c r="E492" s="16" t="s">
        <v>11687</v>
      </c>
      <c r="F492" s="18">
        <v>0</v>
      </c>
      <c r="G492" s="18">
        <v>63.99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63.99</v>
      </c>
      <c r="N492" s="20"/>
      <c r="O492" s="19"/>
    </row>
    <row r="493" spans="1:15" s="16" customFormat="1" x14ac:dyDescent="0.25">
      <c r="A493" s="16" t="s">
        <v>50</v>
      </c>
      <c r="B493" s="16" t="s">
        <v>10251</v>
      </c>
      <c r="C493" s="17" t="s">
        <v>11688</v>
      </c>
      <c r="D493" s="16" t="s">
        <v>11689</v>
      </c>
      <c r="E493" s="16" t="s">
        <v>11690</v>
      </c>
      <c r="F493" s="18">
        <v>1639604.37</v>
      </c>
      <c r="G493" s="18">
        <v>0</v>
      </c>
      <c r="H493" s="18">
        <v>218902.41999999998</v>
      </c>
      <c r="I493" s="18">
        <v>2995615</v>
      </c>
      <c r="J493" s="18">
        <v>8032.6600000000008</v>
      </c>
      <c r="K493" s="18">
        <v>0</v>
      </c>
      <c r="L493" s="18">
        <v>0</v>
      </c>
      <c r="M493" s="20">
        <v>4408284.29</v>
      </c>
      <c r="N493" s="20"/>
      <c r="O493" s="19"/>
    </row>
    <row r="494" spans="1:15" s="16" customFormat="1" hidden="1" x14ac:dyDescent="0.25">
      <c r="A494" s="16" t="s">
        <v>50</v>
      </c>
      <c r="B494" s="16" t="s">
        <v>8</v>
      </c>
      <c r="C494" s="17" t="s">
        <v>11691</v>
      </c>
      <c r="D494" s="16" t="s">
        <v>11692</v>
      </c>
      <c r="E494" s="16" t="s">
        <v>11693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hidden="1" x14ac:dyDescent="0.25">
      <c r="A495" s="16" t="s">
        <v>50</v>
      </c>
      <c r="B495" s="16" t="s">
        <v>8</v>
      </c>
      <c r="C495" s="17" t="s">
        <v>11694</v>
      </c>
      <c r="D495" s="16" t="s">
        <v>11695</v>
      </c>
      <c r="E495" s="16" t="s">
        <v>11696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hidden="1" x14ac:dyDescent="0.25">
      <c r="A496" s="16" t="s">
        <v>50</v>
      </c>
      <c r="B496" s="16" t="s">
        <v>8</v>
      </c>
      <c r="C496" s="17" t="s">
        <v>11697</v>
      </c>
      <c r="D496" s="16" t="s">
        <v>11698</v>
      </c>
      <c r="E496" s="16" t="s">
        <v>11699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hidden="1" x14ac:dyDescent="0.25">
      <c r="A497" s="16" t="s">
        <v>50</v>
      </c>
      <c r="B497" s="16" t="s">
        <v>8</v>
      </c>
      <c r="C497" s="17" t="s">
        <v>11700</v>
      </c>
      <c r="D497" s="16" t="s">
        <v>11701</v>
      </c>
      <c r="E497" s="16" t="s">
        <v>11702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0</v>
      </c>
      <c r="B498" s="16" t="s">
        <v>8</v>
      </c>
      <c r="C498" s="17" t="s">
        <v>11703</v>
      </c>
      <c r="D498" s="16" t="s">
        <v>11704</v>
      </c>
      <c r="E498" s="16" t="s">
        <v>11705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0</v>
      </c>
      <c r="B499" s="16" t="s">
        <v>10251</v>
      </c>
      <c r="C499" s="17" t="s">
        <v>11706</v>
      </c>
      <c r="D499" s="16" t="s">
        <v>11707</v>
      </c>
      <c r="E499" s="16" t="s">
        <v>11708</v>
      </c>
      <c r="F499" s="18">
        <v>985164.35</v>
      </c>
      <c r="G499" s="18">
        <v>101199.07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086363.4200000002</v>
      </c>
      <c r="N499" s="20"/>
      <c r="O499" s="19"/>
    </row>
    <row r="500" spans="1:15" s="16" customFormat="1" hidden="1" x14ac:dyDescent="0.25">
      <c r="A500" s="16" t="s">
        <v>50</v>
      </c>
      <c r="B500" s="16" t="s">
        <v>8</v>
      </c>
      <c r="C500" s="17" t="s">
        <v>11709</v>
      </c>
      <c r="D500" s="16" t="s">
        <v>11710</v>
      </c>
      <c r="E500" s="16" t="s">
        <v>11711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25">
      <c r="A501" s="16" t="s">
        <v>50</v>
      </c>
      <c r="B501" s="16" t="s">
        <v>10251</v>
      </c>
      <c r="C501" s="17" t="s">
        <v>11712</v>
      </c>
      <c r="D501" s="16" t="s">
        <v>11713</v>
      </c>
      <c r="E501" s="16" t="s">
        <v>11714</v>
      </c>
      <c r="F501" s="18">
        <v>5360426.08</v>
      </c>
      <c r="G501" s="18">
        <v>7527.3899999999994</v>
      </c>
      <c r="H501" s="18">
        <v>7654.06</v>
      </c>
      <c r="I501" s="18">
        <v>0</v>
      </c>
      <c r="J501" s="18">
        <v>2136314</v>
      </c>
      <c r="K501" s="18">
        <v>0</v>
      </c>
      <c r="L501" s="18">
        <v>0</v>
      </c>
      <c r="M501" s="20">
        <v>3223985.41</v>
      </c>
      <c r="N501" s="20"/>
      <c r="O501" s="19"/>
    </row>
    <row r="502" spans="1:15" s="16" customFormat="1" x14ac:dyDescent="0.25">
      <c r="A502" s="16" t="s">
        <v>50</v>
      </c>
      <c r="B502" s="16" t="s">
        <v>10251</v>
      </c>
      <c r="C502" s="17" t="s">
        <v>11715</v>
      </c>
      <c r="D502" s="16" t="s">
        <v>11716</v>
      </c>
      <c r="E502" s="16" t="s">
        <v>11717</v>
      </c>
      <c r="F502" s="18">
        <v>819613.2</v>
      </c>
      <c r="G502" s="18">
        <v>38205.11</v>
      </c>
      <c r="H502" s="18">
        <v>0</v>
      </c>
      <c r="I502" s="18">
        <v>0</v>
      </c>
      <c r="J502" s="18">
        <v>1421</v>
      </c>
      <c r="K502" s="18">
        <v>0</v>
      </c>
      <c r="L502" s="18">
        <v>0</v>
      </c>
      <c r="M502" s="20">
        <v>856397.30999999994</v>
      </c>
      <c r="N502" s="20"/>
      <c r="O502" s="19"/>
    </row>
    <row r="503" spans="1:15" s="16" customFormat="1" x14ac:dyDescent="0.25">
      <c r="A503" s="16" t="s">
        <v>50</v>
      </c>
      <c r="B503" s="16" t="s">
        <v>10251</v>
      </c>
      <c r="C503" s="17" t="s">
        <v>11718</v>
      </c>
      <c r="D503" s="16" t="s">
        <v>11719</v>
      </c>
      <c r="E503" s="16" t="s">
        <v>11720</v>
      </c>
      <c r="F503" s="18">
        <v>3256.77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3256.77</v>
      </c>
      <c r="N503" s="20"/>
      <c r="O503" s="19"/>
    </row>
    <row r="504" spans="1:15" s="16" customFormat="1" x14ac:dyDescent="0.25">
      <c r="A504" s="16" t="s">
        <v>50</v>
      </c>
      <c r="B504" s="16" t="s">
        <v>10251</v>
      </c>
      <c r="C504" s="17" t="s">
        <v>11721</v>
      </c>
      <c r="D504" s="16" t="s">
        <v>11722</v>
      </c>
      <c r="E504" s="16" t="s">
        <v>11723</v>
      </c>
      <c r="F504" s="18">
        <v>908424.98</v>
      </c>
      <c r="G504" s="18">
        <v>60755.06</v>
      </c>
      <c r="H504" s="18">
        <v>31585.109999999997</v>
      </c>
      <c r="I504" s="18">
        <v>0</v>
      </c>
      <c r="J504" s="18">
        <v>18953.310000000001</v>
      </c>
      <c r="K504" s="18">
        <v>160</v>
      </c>
      <c r="L504" s="18">
        <v>1228.51</v>
      </c>
      <c r="M504" s="20">
        <v>917573.11</v>
      </c>
      <c r="N504" s="20"/>
      <c r="O504" s="19"/>
    </row>
    <row r="505" spans="1:15" s="16" customFormat="1" hidden="1" x14ac:dyDescent="0.25">
      <c r="A505" s="16" t="s">
        <v>50</v>
      </c>
      <c r="B505" s="16" t="s">
        <v>8</v>
      </c>
      <c r="C505" s="17" t="s">
        <v>11724</v>
      </c>
      <c r="D505" s="16" t="s">
        <v>11725</v>
      </c>
      <c r="E505" s="16" t="s">
        <v>11726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1727</v>
      </c>
      <c r="D506" s="16" t="s">
        <v>11728</v>
      </c>
      <c r="E506" s="16" t="s">
        <v>11729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0251</v>
      </c>
      <c r="C507" s="17" t="s">
        <v>11730</v>
      </c>
      <c r="D507" s="16" t="s">
        <v>11731</v>
      </c>
      <c r="E507" s="16" t="s">
        <v>11732</v>
      </c>
      <c r="F507" s="18">
        <v>10229.61</v>
      </c>
      <c r="G507" s="18">
        <v>0</v>
      </c>
      <c r="H507" s="18">
        <v>2500</v>
      </c>
      <c r="I507" s="18">
        <v>0</v>
      </c>
      <c r="J507" s="18">
        <v>0</v>
      </c>
      <c r="K507" s="18">
        <v>0</v>
      </c>
      <c r="L507" s="18">
        <v>0</v>
      </c>
      <c r="M507" s="20">
        <v>7729.61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1733</v>
      </c>
      <c r="D508" s="16" t="s">
        <v>11734</v>
      </c>
      <c r="E508" s="16" t="s">
        <v>11735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1736</v>
      </c>
      <c r="D509" s="16" t="s">
        <v>11737</v>
      </c>
      <c r="E509" s="16" t="s">
        <v>11738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0251</v>
      </c>
      <c r="C510" s="17" t="s">
        <v>11739</v>
      </c>
      <c r="D510" s="16" t="s">
        <v>12434</v>
      </c>
      <c r="E510" s="16" t="s">
        <v>11740</v>
      </c>
      <c r="F510" s="18">
        <v>7266320.459999999</v>
      </c>
      <c r="G510" s="18">
        <v>11964.17</v>
      </c>
      <c r="H510" s="18">
        <v>1838738.16</v>
      </c>
      <c r="I510" s="18">
        <v>410882.71</v>
      </c>
      <c r="J510" s="18">
        <v>343844.37</v>
      </c>
      <c r="K510" s="18">
        <v>0</v>
      </c>
      <c r="L510" s="18">
        <v>0</v>
      </c>
      <c r="M510" s="20">
        <v>5506584.8100000005</v>
      </c>
      <c r="N510" s="20"/>
      <c r="O510" s="19"/>
    </row>
    <row r="511" spans="1:15" s="16" customFormat="1" x14ac:dyDescent="0.25">
      <c r="A511" s="16" t="s">
        <v>50</v>
      </c>
      <c r="B511" s="16" t="s">
        <v>10251</v>
      </c>
      <c r="C511" s="17" t="s">
        <v>11741</v>
      </c>
      <c r="D511" s="16" t="s">
        <v>11742</v>
      </c>
      <c r="E511" s="16" t="s">
        <v>11743</v>
      </c>
      <c r="F511" s="18">
        <v>9163738.8399999999</v>
      </c>
      <c r="G511" s="18">
        <v>19741.800000000003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9183480.6400000006</v>
      </c>
      <c r="N511" s="20"/>
      <c r="O511" s="19"/>
    </row>
    <row r="512" spans="1:15" s="16" customFormat="1" x14ac:dyDescent="0.25">
      <c r="A512" s="16" t="s">
        <v>50</v>
      </c>
      <c r="B512" s="16" t="s">
        <v>10251</v>
      </c>
      <c r="C512" s="17" t="s">
        <v>11744</v>
      </c>
      <c r="D512" s="16" t="s">
        <v>11745</v>
      </c>
      <c r="E512" s="16" t="s">
        <v>11746</v>
      </c>
      <c r="F512" s="18">
        <v>6262215.4699999997</v>
      </c>
      <c r="G512" s="18">
        <v>340902.86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6603118.3300000001</v>
      </c>
      <c r="N512" s="20"/>
      <c r="O512" s="19"/>
    </row>
    <row r="513" spans="1:15" s="16" customFormat="1" x14ac:dyDescent="0.25">
      <c r="A513" s="16" t="s">
        <v>50</v>
      </c>
      <c r="B513" s="16" t="s">
        <v>10251</v>
      </c>
      <c r="C513" s="17" t="s">
        <v>11747</v>
      </c>
      <c r="D513" s="16" t="s">
        <v>11748</v>
      </c>
      <c r="E513" s="16" t="s">
        <v>11749</v>
      </c>
      <c r="F513" s="18">
        <v>10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00</v>
      </c>
      <c r="N513" s="20"/>
      <c r="O513" s="19"/>
    </row>
    <row r="514" spans="1:15" s="16" customFormat="1" x14ac:dyDescent="0.25">
      <c r="A514" s="16" t="s">
        <v>50</v>
      </c>
      <c r="B514" s="16" t="s">
        <v>10251</v>
      </c>
      <c r="C514" s="17" t="s">
        <v>11750</v>
      </c>
      <c r="D514" s="16" t="s">
        <v>11751</v>
      </c>
      <c r="E514" s="16" t="s">
        <v>11752</v>
      </c>
      <c r="F514" s="18">
        <v>404107.1</v>
      </c>
      <c r="G514" s="18">
        <v>367813.92</v>
      </c>
      <c r="H514" s="18">
        <v>398943.06999999995</v>
      </c>
      <c r="I514" s="18">
        <v>143130.35999999999</v>
      </c>
      <c r="J514" s="18">
        <v>12180.3</v>
      </c>
      <c r="K514" s="18">
        <v>0</v>
      </c>
      <c r="L514" s="18">
        <v>0</v>
      </c>
      <c r="M514" s="20">
        <v>503928.01000000007</v>
      </c>
      <c r="N514" s="20"/>
      <c r="O514" s="19"/>
    </row>
    <row r="515" spans="1:15" s="16" customFormat="1" x14ac:dyDescent="0.25">
      <c r="A515" s="16" t="s">
        <v>50</v>
      </c>
      <c r="B515" s="16" t="s">
        <v>10251</v>
      </c>
      <c r="C515" s="17" t="s">
        <v>11753</v>
      </c>
      <c r="D515" s="16" t="s">
        <v>11754</v>
      </c>
      <c r="E515" s="16" t="s">
        <v>11755</v>
      </c>
      <c r="F515" s="18">
        <v>185329.45</v>
      </c>
      <c r="G515" s="18">
        <v>14699.12</v>
      </c>
      <c r="H515" s="18">
        <v>13300.59</v>
      </c>
      <c r="I515" s="18">
        <v>0</v>
      </c>
      <c r="J515" s="18">
        <v>797.8</v>
      </c>
      <c r="K515" s="18">
        <v>0</v>
      </c>
      <c r="L515" s="18">
        <v>517.32999999999993</v>
      </c>
      <c r="M515" s="20">
        <v>185412.85</v>
      </c>
      <c r="N515" s="20"/>
      <c r="O515" s="19"/>
    </row>
    <row r="516" spans="1:15" s="16" customFormat="1" x14ac:dyDescent="0.25">
      <c r="A516" s="16" t="s">
        <v>50</v>
      </c>
      <c r="B516" s="16" t="s">
        <v>10251</v>
      </c>
      <c r="C516" s="17" t="s">
        <v>11756</v>
      </c>
      <c r="D516" s="16" t="s">
        <v>11757</v>
      </c>
      <c r="E516" s="16" t="s">
        <v>11758</v>
      </c>
      <c r="F516" s="18">
        <v>12145.9</v>
      </c>
      <c r="G516" s="18">
        <v>1573.88</v>
      </c>
      <c r="H516" s="18">
        <v>167.72</v>
      </c>
      <c r="I516" s="18">
        <v>0</v>
      </c>
      <c r="J516" s="18">
        <v>0</v>
      </c>
      <c r="K516" s="18">
        <v>0</v>
      </c>
      <c r="L516" s="18">
        <v>0</v>
      </c>
      <c r="M516" s="20">
        <v>13552.060000000001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1759</v>
      </c>
      <c r="D517" s="16" t="s">
        <v>11760</v>
      </c>
      <c r="E517" s="16" t="s">
        <v>11761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1762</v>
      </c>
      <c r="D518" s="16" t="s">
        <v>11763</v>
      </c>
      <c r="E518" s="16" t="s">
        <v>11764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1765</v>
      </c>
      <c r="D519" s="16" t="s">
        <v>11766</v>
      </c>
      <c r="E519" s="16" t="s">
        <v>11767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1768</v>
      </c>
      <c r="D520" s="16" t="s">
        <v>11769</v>
      </c>
      <c r="E520" s="16" t="s">
        <v>11770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1771</v>
      </c>
      <c r="D521" s="16" t="s">
        <v>11772</v>
      </c>
      <c r="E521" s="16" t="s">
        <v>11773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50</v>
      </c>
      <c r="B522" s="16" t="s">
        <v>10251</v>
      </c>
      <c r="C522" s="17" t="s">
        <v>11774</v>
      </c>
      <c r="D522" s="16" t="s">
        <v>11775</v>
      </c>
      <c r="E522" s="16" t="s">
        <v>11776</v>
      </c>
      <c r="F522" s="18">
        <v>9571.07</v>
      </c>
      <c r="G522" s="18">
        <v>0</v>
      </c>
      <c r="H522" s="18">
        <v>43467676.140000001</v>
      </c>
      <c r="I522" s="18">
        <v>43468425.689999998</v>
      </c>
      <c r="J522" s="18">
        <v>0</v>
      </c>
      <c r="K522" s="18">
        <v>0</v>
      </c>
      <c r="L522" s="18">
        <v>0</v>
      </c>
      <c r="M522" s="20">
        <v>10320.620000000001</v>
      </c>
      <c r="N522" s="20"/>
      <c r="O522" s="19"/>
    </row>
    <row r="523" spans="1:15" s="16" customFormat="1" x14ac:dyDescent="0.25">
      <c r="A523" s="16" t="s">
        <v>50</v>
      </c>
      <c r="B523" s="16" t="s">
        <v>10251</v>
      </c>
      <c r="C523" s="17" t="s">
        <v>11777</v>
      </c>
      <c r="D523" s="16" t="s">
        <v>11778</v>
      </c>
      <c r="E523" s="16" t="s">
        <v>11779</v>
      </c>
      <c r="F523" s="18">
        <v>61767.37</v>
      </c>
      <c r="G523" s="18">
        <v>0</v>
      </c>
      <c r="H523" s="18">
        <v>2831.34</v>
      </c>
      <c r="I523" s="18">
        <v>0</v>
      </c>
      <c r="J523" s="18">
        <v>1916.7</v>
      </c>
      <c r="K523" s="18">
        <v>0</v>
      </c>
      <c r="L523" s="18">
        <v>0</v>
      </c>
      <c r="M523" s="20">
        <v>57019.329999999994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1780</v>
      </c>
      <c r="D524" s="16" t="s">
        <v>11781</v>
      </c>
      <c r="E524" s="16" t="s">
        <v>11782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1783</v>
      </c>
      <c r="D525" s="16" t="s">
        <v>11784</v>
      </c>
      <c r="E525" s="16" t="s">
        <v>11785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1786</v>
      </c>
      <c r="D526" s="16" t="s">
        <v>11787</v>
      </c>
      <c r="E526" s="16" t="s">
        <v>11788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0251</v>
      </c>
      <c r="C527" s="17" t="s">
        <v>11789</v>
      </c>
      <c r="D527" s="16" t="s">
        <v>11790</v>
      </c>
      <c r="E527" s="16" t="s">
        <v>11791</v>
      </c>
      <c r="F527" s="18">
        <v>2516.4499999999998</v>
      </c>
      <c r="G527" s="18">
        <v>5.05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2521.5</v>
      </c>
      <c r="N527" s="20"/>
      <c r="O527" s="19"/>
    </row>
    <row r="528" spans="1:15" s="16" customFormat="1" hidden="1" x14ac:dyDescent="0.25">
      <c r="A528" s="16" t="s">
        <v>50</v>
      </c>
      <c r="B528" s="16" t="s">
        <v>8</v>
      </c>
      <c r="C528" s="17" t="s">
        <v>11792</v>
      </c>
      <c r="D528" s="16" t="s">
        <v>11793</v>
      </c>
      <c r="E528" s="16" t="s">
        <v>11794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50</v>
      </c>
      <c r="B529" s="16" t="s">
        <v>10251</v>
      </c>
      <c r="C529" s="17" t="s">
        <v>11795</v>
      </c>
      <c r="D529" s="16" t="s">
        <v>11796</v>
      </c>
      <c r="E529" s="16" t="s">
        <v>11797</v>
      </c>
      <c r="F529" s="18">
        <v>3484495.38</v>
      </c>
      <c r="G529" s="18">
        <v>74098.84</v>
      </c>
      <c r="H529" s="18">
        <v>14335.72</v>
      </c>
      <c r="I529" s="18">
        <v>0</v>
      </c>
      <c r="J529" s="18">
        <v>3397.0800000000004</v>
      </c>
      <c r="K529" s="18">
        <v>0</v>
      </c>
      <c r="L529" s="18">
        <v>17.45</v>
      </c>
      <c r="M529" s="20">
        <v>3540843.97</v>
      </c>
      <c r="N529" s="20"/>
      <c r="O529" s="19"/>
    </row>
    <row r="530" spans="1:15" s="16" customFormat="1" x14ac:dyDescent="0.25">
      <c r="A530" s="16" t="s">
        <v>50</v>
      </c>
      <c r="B530" s="16" t="s">
        <v>10251</v>
      </c>
      <c r="C530" s="17" t="s">
        <v>11798</v>
      </c>
      <c r="D530" s="16" t="s">
        <v>11799</v>
      </c>
      <c r="E530" s="16" t="s">
        <v>11800</v>
      </c>
      <c r="F530" s="18">
        <v>103.10000000000001</v>
      </c>
      <c r="G530" s="18">
        <v>0.28000000000000003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103.38</v>
      </c>
      <c r="N530" s="20"/>
      <c r="O530" s="19"/>
    </row>
    <row r="531" spans="1:15" s="16" customFormat="1" x14ac:dyDescent="0.25">
      <c r="A531" s="16" t="s">
        <v>50</v>
      </c>
      <c r="B531" s="16" t="s">
        <v>10251</v>
      </c>
      <c r="C531" s="17" t="s">
        <v>11801</v>
      </c>
      <c r="D531" s="16" t="s">
        <v>11802</v>
      </c>
      <c r="E531" s="16" t="s">
        <v>11803</v>
      </c>
      <c r="F531" s="18">
        <v>2653.81</v>
      </c>
      <c r="G531" s="18">
        <v>483.75</v>
      </c>
      <c r="H531" s="18">
        <v>0</v>
      </c>
      <c r="I531" s="18">
        <v>0</v>
      </c>
      <c r="J531" s="18">
        <v>185.88000000000002</v>
      </c>
      <c r="K531" s="18">
        <v>0</v>
      </c>
      <c r="L531" s="18">
        <v>0</v>
      </c>
      <c r="M531" s="20">
        <v>2951.68</v>
      </c>
      <c r="N531" s="20"/>
      <c r="O531" s="19"/>
    </row>
    <row r="532" spans="1:15" s="16" customFormat="1" x14ac:dyDescent="0.25">
      <c r="A532" s="16" t="s">
        <v>50</v>
      </c>
      <c r="B532" s="16" t="s">
        <v>10251</v>
      </c>
      <c r="C532" s="17" t="s">
        <v>11804</v>
      </c>
      <c r="D532" s="16" t="s">
        <v>11805</v>
      </c>
      <c r="E532" s="16" t="s">
        <v>11806</v>
      </c>
      <c r="F532" s="18">
        <v>393.68</v>
      </c>
      <c r="G532" s="18">
        <v>5000</v>
      </c>
      <c r="H532" s="18">
        <v>0</v>
      </c>
      <c r="I532" s="18">
        <v>0</v>
      </c>
      <c r="J532" s="18">
        <v>26</v>
      </c>
      <c r="K532" s="18">
        <v>0</v>
      </c>
      <c r="L532" s="18">
        <v>0</v>
      </c>
      <c r="M532" s="20">
        <v>5367.68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1807</v>
      </c>
      <c r="D533" s="16" t="s">
        <v>11808</v>
      </c>
      <c r="E533" s="16" t="s">
        <v>11809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1810</v>
      </c>
      <c r="D534" s="16" t="s">
        <v>11811</v>
      </c>
      <c r="E534" s="16" t="s">
        <v>11812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0</v>
      </c>
      <c r="B535" s="16" t="s">
        <v>10251</v>
      </c>
      <c r="C535" s="17" t="s">
        <v>11813</v>
      </c>
      <c r="D535" s="16" t="s">
        <v>11814</v>
      </c>
      <c r="E535" s="16" t="s">
        <v>11815</v>
      </c>
      <c r="F535" s="18">
        <v>536727.56000000006</v>
      </c>
      <c r="G535" s="18">
        <v>9916.08</v>
      </c>
      <c r="H535" s="18">
        <v>438676.99999999994</v>
      </c>
      <c r="I535" s="18">
        <v>0</v>
      </c>
      <c r="J535" s="18">
        <v>27678.449999999997</v>
      </c>
      <c r="K535" s="18">
        <v>0</v>
      </c>
      <c r="L535" s="18">
        <v>24.62</v>
      </c>
      <c r="M535" s="20">
        <v>80263.569999999992</v>
      </c>
      <c r="N535" s="20"/>
      <c r="O535" s="19"/>
    </row>
    <row r="536" spans="1:15" s="16" customFormat="1" x14ac:dyDescent="0.25">
      <c r="A536" s="16" t="s">
        <v>50</v>
      </c>
      <c r="B536" s="16" t="s">
        <v>10251</v>
      </c>
      <c r="C536" s="17" t="s">
        <v>11816</v>
      </c>
      <c r="D536" s="16" t="s">
        <v>11817</v>
      </c>
      <c r="E536" s="16" t="s">
        <v>11818</v>
      </c>
      <c r="F536" s="18">
        <v>183082.82</v>
      </c>
      <c r="G536" s="18">
        <v>12460</v>
      </c>
      <c r="H536" s="18">
        <v>5408.0199999999995</v>
      </c>
      <c r="I536" s="18">
        <v>0</v>
      </c>
      <c r="J536" s="18">
        <v>4476.21</v>
      </c>
      <c r="K536" s="18">
        <v>0</v>
      </c>
      <c r="L536" s="18">
        <v>0</v>
      </c>
      <c r="M536" s="20">
        <v>185658.59</v>
      </c>
      <c r="N536" s="20"/>
      <c r="O536" s="19"/>
    </row>
    <row r="537" spans="1:15" s="16" customFormat="1" x14ac:dyDescent="0.25">
      <c r="A537" s="16" t="s">
        <v>50</v>
      </c>
      <c r="B537" s="16" t="s">
        <v>10251</v>
      </c>
      <c r="C537" s="17" t="s">
        <v>11819</v>
      </c>
      <c r="D537" s="16" t="s">
        <v>11820</v>
      </c>
      <c r="E537" s="16" t="s">
        <v>11821</v>
      </c>
      <c r="F537" s="18">
        <v>574846.08000000007</v>
      </c>
      <c r="G537" s="18">
        <v>2396.0300000000002</v>
      </c>
      <c r="H537" s="18">
        <v>61406.34</v>
      </c>
      <c r="I537" s="18">
        <v>0</v>
      </c>
      <c r="J537" s="18">
        <v>149</v>
      </c>
      <c r="K537" s="18">
        <v>13962.909999999998</v>
      </c>
      <c r="L537" s="18">
        <v>0</v>
      </c>
      <c r="M537" s="20">
        <v>529649.68000000005</v>
      </c>
      <c r="N537" s="20"/>
      <c r="O537" s="19"/>
    </row>
    <row r="538" spans="1:15" s="16" customFormat="1" x14ac:dyDescent="0.25">
      <c r="A538" s="16" t="s">
        <v>50</v>
      </c>
      <c r="B538" s="16" t="s">
        <v>10251</v>
      </c>
      <c r="C538" s="17" t="s">
        <v>11822</v>
      </c>
      <c r="D538" s="16" t="s">
        <v>11823</v>
      </c>
      <c r="E538" s="16" t="s">
        <v>11824</v>
      </c>
      <c r="F538" s="18">
        <v>4833887.7299999995</v>
      </c>
      <c r="G538" s="18">
        <v>24958.5</v>
      </c>
      <c r="H538" s="18">
        <v>565003.44999999995</v>
      </c>
      <c r="I538" s="18">
        <v>0</v>
      </c>
      <c r="J538" s="18">
        <v>11666.67</v>
      </c>
      <c r="K538" s="18">
        <v>0</v>
      </c>
      <c r="L538" s="18">
        <v>4832.5</v>
      </c>
      <c r="M538" s="20">
        <v>4277343.6099999994</v>
      </c>
      <c r="N538" s="20"/>
      <c r="O538" s="19"/>
    </row>
    <row r="539" spans="1:15" s="16" customFormat="1" x14ac:dyDescent="0.25">
      <c r="A539" s="16" t="s">
        <v>50</v>
      </c>
      <c r="B539" s="16" t="s">
        <v>10251</v>
      </c>
      <c r="C539" s="17" t="s">
        <v>11825</v>
      </c>
      <c r="D539" s="16" t="s">
        <v>11826</v>
      </c>
      <c r="E539" s="16" t="s">
        <v>11827</v>
      </c>
      <c r="F539" s="18">
        <v>3006185.6</v>
      </c>
      <c r="G539" s="18">
        <v>64522.700000000004</v>
      </c>
      <c r="H539" s="18">
        <v>5491.28</v>
      </c>
      <c r="I539" s="18">
        <v>0</v>
      </c>
      <c r="J539" s="18">
        <v>11798.17</v>
      </c>
      <c r="K539" s="18">
        <v>0</v>
      </c>
      <c r="L539" s="18">
        <v>64.22</v>
      </c>
      <c r="M539" s="20">
        <v>3053354.63</v>
      </c>
      <c r="N539" s="20"/>
      <c r="O539" s="19"/>
    </row>
    <row r="540" spans="1:15" s="16" customFormat="1" x14ac:dyDescent="0.25">
      <c r="A540" s="16" t="s">
        <v>50</v>
      </c>
      <c r="B540" s="16" t="s">
        <v>10251</v>
      </c>
      <c r="C540" s="17" t="s">
        <v>11828</v>
      </c>
      <c r="D540" s="16" t="s">
        <v>11829</v>
      </c>
      <c r="E540" s="16" t="s">
        <v>11830</v>
      </c>
      <c r="F540" s="18">
        <v>4084232.7899999996</v>
      </c>
      <c r="G540" s="18">
        <v>0</v>
      </c>
      <c r="H540" s="18">
        <v>24461526</v>
      </c>
      <c r="I540" s="18">
        <v>25987529.220000003</v>
      </c>
      <c r="J540" s="18">
        <v>0</v>
      </c>
      <c r="K540" s="18">
        <v>0</v>
      </c>
      <c r="L540" s="18">
        <v>22199.71</v>
      </c>
      <c r="M540" s="20">
        <v>5588036.2999999998</v>
      </c>
      <c r="N540" s="20"/>
      <c r="O540" s="19"/>
    </row>
    <row r="541" spans="1:15" s="16" customFormat="1" x14ac:dyDescent="0.25">
      <c r="A541" s="16" t="s">
        <v>50</v>
      </c>
      <c r="B541" s="16" t="s">
        <v>10251</v>
      </c>
      <c r="C541" s="17" t="s">
        <v>11831</v>
      </c>
      <c r="D541" s="16" t="s">
        <v>11832</v>
      </c>
      <c r="E541" s="16" t="s">
        <v>11833</v>
      </c>
      <c r="F541" s="18">
        <v>3150305.33</v>
      </c>
      <c r="G541" s="18">
        <v>607102</v>
      </c>
      <c r="H541" s="18">
        <v>9386.81</v>
      </c>
      <c r="I541" s="18">
        <v>6459.0000000000009</v>
      </c>
      <c r="J541" s="18">
        <v>158830.1</v>
      </c>
      <c r="K541" s="18">
        <v>100</v>
      </c>
      <c r="L541" s="18">
        <v>1790.1499999999999</v>
      </c>
      <c r="M541" s="20">
        <v>3593959.2699999996</v>
      </c>
      <c r="N541" s="20"/>
      <c r="O541" s="19"/>
    </row>
    <row r="542" spans="1:15" s="16" customFormat="1" hidden="1" x14ac:dyDescent="0.25">
      <c r="A542" s="16" t="s">
        <v>50</v>
      </c>
      <c r="B542" s="16" t="s">
        <v>8</v>
      </c>
      <c r="C542" s="17" t="s">
        <v>11834</v>
      </c>
      <c r="D542" s="16" t="s">
        <v>11835</v>
      </c>
      <c r="E542" s="16" t="s">
        <v>11836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0</v>
      </c>
      <c r="B543" s="16" t="s">
        <v>10251</v>
      </c>
      <c r="C543" s="17" t="s">
        <v>11837</v>
      </c>
      <c r="D543" s="16" t="s">
        <v>11838</v>
      </c>
      <c r="E543" s="16" t="s">
        <v>11839</v>
      </c>
      <c r="F543" s="18">
        <v>600555.26</v>
      </c>
      <c r="G543" s="18">
        <v>150202.06999999998</v>
      </c>
      <c r="H543" s="18">
        <v>62260.22</v>
      </c>
      <c r="I543" s="18">
        <v>0</v>
      </c>
      <c r="J543" s="18">
        <v>18240.27</v>
      </c>
      <c r="K543" s="18">
        <v>0</v>
      </c>
      <c r="L543" s="18">
        <v>523.41999999999996</v>
      </c>
      <c r="M543" s="20">
        <v>669733.42000000004</v>
      </c>
      <c r="N543" s="20"/>
      <c r="O543" s="19"/>
    </row>
    <row r="544" spans="1:15" s="16" customFormat="1" x14ac:dyDescent="0.25">
      <c r="A544" s="16" t="s">
        <v>50</v>
      </c>
      <c r="B544" s="16" t="s">
        <v>10251</v>
      </c>
      <c r="C544" s="17" t="s">
        <v>11840</v>
      </c>
      <c r="D544" s="16" t="s">
        <v>11841</v>
      </c>
      <c r="E544" s="16" t="s">
        <v>11842</v>
      </c>
      <c r="F544" s="18">
        <v>5710987.79</v>
      </c>
      <c r="G544" s="18">
        <v>313000.95</v>
      </c>
      <c r="H544" s="18">
        <v>394505.85</v>
      </c>
      <c r="I544" s="18">
        <v>0</v>
      </c>
      <c r="J544" s="18">
        <v>143</v>
      </c>
      <c r="K544" s="18">
        <v>0</v>
      </c>
      <c r="L544" s="18">
        <v>0</v>
      </c>
      <c r="M544" s="20">
        <v>5629339.8899999997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1843</v>
      </c>
      <c r="D545" s="16" t="s">
        <v>11844</v>
      </c>
      <c r="E545" s="16" t="s">
        <v>11845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0251</v>
      </c>
      <c r="C546" s="17" t="s">
        <v>11846</v>
      </c>
      <c r="D546" s="16" t="s">
        <v>11847</v>
      </c>
      <c r="E546" s="16" t="s">
        <v>11848</v>
      </c>
      <c r="F546" s="18">
        <v>1401903.7</v>
      </c>
      <c r="G546" s="18">
        <v>12388.109999999999</v>
      </c>
      <c r="H546" s="18">
        <v>0</v>
      </c>
      <c r="I546" s="18">
        <v>0</v>
      </c>
      <c r="J546" s="18">
        <v>223</v>
      </c>
      <c r="K546" s="18">
        <v>0</v>
      </c>
      <c r="L546" s="18">
        <v>0</v>
      </c>
      <c r="M546" s="20">
        <v>1414068.81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1849</v>
      </c>
      <c r="D547" s="16" t="s">
        <v>11850</v>
      </c>
      <c r="E547" s="16" t="s">
        <v>11851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0251</v>
      </c>
      <c r="C548" s="17" t="s">
        <v>11852</v>
      </c>
      <c r="D548" s="16" t="s">
        <v>11853</v>
      </c>
      <c r="E548" s="16" t="s">
        <v>11854</v>
      </c>
      <c r="F548" s="18">
        <v>198.50000000000003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198.50000000000003</v>
      </c>
      <c r="N548" s="20"/>
      <c r="O548" s="19"/>
    </row>
    <row r="549" spans="1:15" s="16" customFormat="1" x14ac:dyDescent="0.25">
      <c r="A549" s="16" t="s">
        <v>50</v>
      </c>
      <c r="B549" s="16" t="s">
        <v>10251</v>
      </c>
      <c r="C549" s="17" t="s">
        <v>11855</v>
      </c>
      <c r="D549" s="16" t="s">
        <v>11856</v>
      </c>
      <c r="E549" s="16" t="s">
        <v>11857</v>
      </c>
      <c r="F549" s="18">
        <v>516583.75</v>
      </c>
      <c r="G549" s="18">
        <v>122092.03</v>
      </c>
      <c r="H549" s="18">
        <v>1162.72</v>
      </c>
      <c r="I549" s="18">
        <v>0</v>
      </c>
      <c r="J549" s="18">
        <v>0</v>
      </c>
      <c r="K549" s="18">
        <v>0</v>
      </c>
      <c r="L549" s="18">
        <v>0</v>
      </c>
      <c r="M549" s="20">
        <v>637513.05999999994</v>
      </c>
      <c r="N549" s="20"/>
      <c r="O549" s="19"/>
    </row>
    <row r="550" spans="1:15" s="16" customFormat="1" x14ac:dyDescent="0.25">
      <c r="A550" s="16" t="s">
        <v>50</v>
      </c>
      <c r="B550" s="16" t="s">
        <v>10251</v>
      </c>
      <c r="C550" s="17" t="s">
        <v>11858</v>
      </c>
      <c r="D550" s="16" t="s">
        <v>11859</v>
      </c>
      <c r="E550" s="16" t="s">
        <v>11860</v>
      </c>
      <c r="F550" s="18">
        <v>29594.43</v>
      </c>
      <c r="G550" s="18">
        <v>59.150000000000006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29653.579999999998</v>
      </c>
      <c r="N550" s="20"/>
      <c r="O550" s="19"/>
    </row>
    <row r="551" spans="1:15" s="16" customFormat="1" x14ac:dyDescent="0.25">
      <c r="A551" s="16" t="s">
        <v>50</v>
      </c>
      <c r="B551" s="16" t="s">
        <v>10251</v>
      </c>
      <c r="C551" s="17" t="s">
        <v>11861</v>
      </c>
      <c r="D551" s="16" t="s">
        <v>11862</v>
      </c>
      <c r="E551" s="16" t="s">
        <v>11863</v>
      </c>
      <c r="F551" s="18">
        <v>333084.48000000004</v>
      </c>
      <c r="G551" s="18">
        <v>23755.600000000002</v>
      </c>
      <c r="H551" s="18">
        <v>12937.210000000001</v>
      </c>
      <c r="I551" s="18">
        <v>0</v>
      </c>
      <c r="J551" s="18">
        <v>9187.7199999999993</v>
      </c>
      <c r="K551" s="18">
        <v>0</v>
      </c>
      <c r="L551" s="18">
        <v>220.53</v>
      </c>
      <c r="M551" s="20">
        <v>334494.62</v>
      </c>
      <c r="N551" s="20"/>
      <c r="O551" s="19"/>
    </row>
    <row r="552" spans="1:15" s="16" customFormat="1" x14ac:dyDescent="0.25">
      <c r="A552" s="16" t="s">
        <v>50</v>
      </c>
      <c r="B552" s="16" t="s">
        <v>10251</v>
      </c>
      <c r="C552" s="17" t="s">
        <v>11864</v>
      </c>
      <c r="D552" s="16" t="s">
        <v>11865</v>
      </c>
      <c r="E552" s="16" t="s">
        <v>11866</v>
      </c>
      <c r="F552" s="18">
        <v>83932.540000000008</v>
      </c>
      <c r="G552" s="18">
        <v>2130</v>
      </c>
      <c r="H552" s="18">
        <v>0</v>
      </c>
      <c r="I552" s="18">
        <v>0</v>
      </c>
      <c r="J552" s="18">
        <v>11002.61</v>
      </c>
      <c r="K552" s="18">
        <v>0</v>
      </c>
      <c r="L552" s="18">
        <v>0</v>
      </c>
      <c r="M552" s="20">
        <v>75059.929999999993</v>
      </c>
      <c r="N552" s="20"/>
      <c r="O552" s="19"/>
    </row>
    <row r="553" spans="1:15" s="16" customFormat="1" x14ac:dyDescent="0.25">
      <c r="A553" s="16" t="s">
        <v>50</v>
      </c>
      <c r="B553" s="16" t="s">
        <v>10251</v>
      </c>
      <c r="C553" s="17" t="s">
        <v>11867</v>
      </c>
      <c r="D553" s="16" t="s">
        <v>11868</v>
      </c>
      <c r="E553" s="16" t="s">
        <v>11869</v>
      </c>
      <c r="F553" s="18">
        <v>24.49</v>
      </c>
      <c r="G553" s="18">
        <v>0.67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25.16</v>
      </c>
      <c r="N553" s="20"/>
      <c r="O553" s="19"/>
    </row>
    <row r="554" spans="1:15" s="16" customFormat="1" x14ac:dyDescent="0.25">
      <c r="A554" s="16" t="s">
        <v>50</v>
      </c>
      <c r="B554" s="16" t="s">
        <v>10251</v>
      </c>
      <c r="C554" s="17" t="s">
        <v>11870</v>
      </c>
      <c r="D554" s="16" t="s">
        <v>11871</v>
      </c>
      <c r="E554" s="16" t="s">
        <v>11872</v>
      </c>
      <c r="F554" s="18">
        <v>120610.26999999999</v>
      </c>
      <c r="G554" s="18">
        <v>976.1</v>
      </c>
      <c r="H554" s="18">
        <v>5485.92</v>
      </c>
      <c r="I554" s="18">
        <v>0</v>
      </c>
      <c r="J554" s="18">
        <v>4087.9599999999996</v>
      </c>
      <c r="K554" s="18">
        <v>0</v>
      </c>
      <c r="L554" s="18">
        <v>48.04</v>
      </c>
      <c r="M554" s="20">
        <v>111964.45000000001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1873</v>
      </c>
      <c r="D555" s="16" t="s">
        <v>11874</v>
      </c>
      <c r="E555" s="16" t="s">
        <v>11875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hidden="1" x14ac:dyDescent="0.25">
      <c r="A556" s="16" t="s">
        <v>50</v>
      </c>
      <c r="B556" s="16" t="s">
        <v>8</v>
      </c>
      <c r="C556" s="17" t="s">
        <v>11876</v>
      </c>
      <c r="D556" s="16" t="s">
        <v>11877</v>
      </c>
      <c r="E556" s="16" t="s">
        <v>11878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hidden="1" x14ac:dyDescent="0.25">
      <c r="A557" s="16" t="s">
        <v>50</v>
      </c>
      <c r="B557" s="16" t="s">
        <v>8</v>
      </c>
      <c r="C557" s="17" t="s">
        <v>11879</v>
      </c>
      <c r="D557" s="16" t="s">
        <v>11880</v>
      </c>
      <c r="E557" s="16" t="s">
        <v>11881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50</v>
      </c>
      <c r="B558" s="16" t="s">
        <v>10251</v>
      </c>
      <c r="C558" s="17" t="s">
        <v>11882</v>
      </c>
      <c r="D558" s="16" t="s">
        <v>11883</v>
      </c>
      <c r="E558" s="16" t="s">
        <v>11884</v>
      </c>
      <c r="F558" s="18">
        <v>7148.41</v>
      </c>
      <c r="G558" s="18">
        <v>14.14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7162.5500000000011</v>
      </c>
      <c r="N558" s="20"/>
      <c r="O558" s="19"/>
    </row>
    <row r="559" spans="1:15" s="16" customFormat="1" x14ac:dyDescent="0.25">
      <c r="A559" s="16" t="s">
        <v>50</v>
      </c>
      <c r="B559" s="16" t="s">
        <v>10251</v>
      </c>
      <c r="C559" s="17" t="s">
        <v>11885</v>
      </c>
      <c r="D559" s="16" t="s">
        <v>11886</v>
      </c>
      <c r="E559" s="16" t="s">
        <v>11887</v>
      </c>
      <c r="F559" s="18">
        <v>183806.29</v>
      </c>
      <c r="G559" s="18">
        <v>367.23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184173.52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1888</v>
      </c>
      <c r="D560" s="16" t="s">
        <v>11889</v>
      </c>
      <c r="E560" s="16" t="s">
        <v>11890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0251</v>
      </c>
      <c r="C561" s="17" t="s">
        <v>11891</v>
      </c>
      <c r="D561" s="16" t="s">
        <v>11892</v>
      </c>
      <c r="E561" s="16" t="s">
        <v>11893</v>
      </c>
      <c r="F561" s="18">
        <v>2898483.73</v>
      </c>
      <c r="G561" s="18">
        <v>4663.17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2903146.9000000004</v>
      </c>
      <c r="N561" s="20"/>
      <c r="O561" s="19"/>
    </row>
    <row r="562" spans="1:15" s="16" customFormat="1" x14ac:dyDescent="0.25">
      <c r="A562" s="16" t="s">
        <v>50</v>
      </c>
      <c r="B562" s="16" t="s">
        <v>10251</v>
      </c>
      <c r="C562" s="17" t="s">
        <v>11894</v>
      </c>
      <c r="D562" s="16" t="s">
        <v>11895</v>
      </c>
      <c r="E562" s="16" t="s">
        <v>11896</v>
      </c>
      <c r="F562" s="18">
        <v>2483252.1</v>
      </c>
      <c r="G562" s="18">
        <v>2118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2485370.1</v>
      </c>
      <c r="N562" s="20"/>
      <c r="O562" s="19"/>
    </row>
    <row r="563" spans="1:15" s="16" customFormat="1" x14ac:dyDescent="0.25">
      <c r="A563" s="16" t="s">
        <v>50</v>
      </c>
      <c r="B563" s="16" t="s">
        <v>10251</v>
      </c>
      <c r="C563" s="17" t="s">
        <v>11897</v>
      </c>
      <c r="D563" s="16" t="s">
        <v>11898</v>
      </c>
      <c r="E563" s="16" t="s">
        <v>11899</v>
      </c>
      <c r="F563" s="18">
        <v>108229.06999999999</v>
      </c>
      <c r="G563" s="18">
        <v>198.03</v>
      </c>
      <c r="H563" s="18">
        <v>4308.5</v>
      </c>
      <c r="I563" s="18">
        <v>0</v>
      </c>
      <c r="J563" s="18">
        <v>1959.09</v>
      </c>
      <c r="K563" s="18">
        <v>0</v>
      </c>
      <c r="L563" s="18">
        <v>108.46000000000001</v>
      </c>
      <c r="M563" s="20">
        <v>102051.04999999999</v>
      </c>
      <c r="N563" s="20"/>
      <c r="O563" s="19"/>
    </row>
    <row r="564" spans="1:15" s="16" customFormat="1" x14ac:dyDescent="0.25">
      <c r="A564" s="16" t="s">
        <v>50</v>
      </c>
      <c r="B564" s="16" t="s">
        <v>10251</v>
      </c>
      <c r="C564" s="17" t="s">
        <v>11900</v>
      </c>
      <c r="D564" s="16" t="s">
        <v>11901</v>
      </c>
      <c r="E564" s="16" t="s">
        <v>11902</v>
      </c>
      <c r="F564" s="18">
        <v>58401.69</v>
      </c>
      <c r="G564" s="18">
        <v>774.99999999999989</v>
      </c>
      <c r="H564" s="18">
        <v>0</v>
      </c>
      <c r="I564" s="18">
        <v>0</v>
      </c>
      <c r="J564" s="18">
        <v>2468.4299999999998</v>
      </c>
      <c r="K564" s="18">
        <v>0</v>
      </c>
      <c r="L564" s="18">
        <v>0</v>
      </c>
      <c r="M564" s="20">
        <v>56708.26</v>
      </c>
      <c r="N564" s="20"/>
      <c r="O564" s="19"/>
    </row>
    <row r="565" spans="1:15" s="16" customFormat="1" x14ac:dyDescent="0.25">
      <c r="A565" s="16" t="s">
        <v>50</v>
      </c>
      <c r="B565" s="16" t="s">
        <v>10251</v>
      </c>
      <c r="C565" s="17" t="s">
        <v>11903</v>
      </c>
      <c r="D565" s="16" t="s">
        <v>11904</v>
      </c>
      <c r="E565" s="16" t="s">
        <v>11905</v>
      </c>
      <c r="F565" s="18">
        <v>107516.98000000001</v>
      </c>
      <c r="G565" s="18">
        <v>1797.29</v>
      </c>
      <c r="H565" s="18">
        <v>0</v>
      </c>
      <c r="I565" s="18">
        <v>0</v>
      </c>
      <c r="J565" s="18">
        <v>418.99999999999994</v>
      </c>
      <c r="K565" s="18">
        <v>0</v>
      </c>
      <c r="L565" s="18">
        <v>0</v>
      </c>
      <c r="M565" s="20">
        <v>108895.27</v>
      </c>
      <c r="N565" s="20"/>
      <c r="O565" s="19"/>
    </row>
    <row r="566" spans="1:15" s="16" customFormat="1" x14ac:dyDescent="0.25">
      <c r="A566" s="16" t="s">
        <v>50</v>
      </c>
      <c r="B566" s="16" t="s">
        <v>10251</v>
      </c>
      <c r="C566" s="17" t="s">
        <v>11906</v>
      </c>
      <c r="D566" s="16" t="s">
        <v>11907</v>
      </c>
      <c r="E566" s="16" t="s">
        <v>11908</v>
      </c>
      <c r="F566" s="18">
        <v>2583.4700000000003</v>
      </c>
      <c r="G566" s="18">
        <v>177.84</v>
      </c>
      <c r="H566" s="18">
        <v>0</v>
      </c>
      <c r="I566" s="18">
        <v>194000</v>
      </c>
      <c r="J566" s="18">
        <v>0</v>
      </c>
      <c r="K566" s="18">
        <v>0</v>
      </c>
      <c r="L566" s="18">
        <v>0</v>
      </c>
      <c r="M566" s="20">
        <v>196761.30999999997</v>
      </c>
      <c r="N566" s="20"/>
      <c r="O566" s="19"/>
    </row>
    <row r="567" spans="1:15" s="16" customFormat="1" x14ac:dyDescent="0.25">
      <c r="A567" s="16" t="s">
        <v>50</v>
      </c>
      <c r="B567" s="16" t="s">
        <v>10251</v>
      </c>
      <c r="C567" s="17" t="s">
        <v>11909</v>
      </c>
      <c r="D567" s="16" t="s">
        <v>11910</v>
      </c>
      <c r="E567" s="16" t="s">
        <v>11911</v>
      </c>
      <c r="F567" s="18">
        <v>14166.500000000002</v>
      </c>
      <c r="G567" s="18">
        <v>0</v>
      </c>
      <c r="H567" s="18">
        <v>220.35999999999999</v>
      </c>
      <c r="I567" s="18">
        <v>0</v>
      </c>
      <c r="J567" s="18">
        <v>103.07999999999998</v>
      </c>
      <c r="K567" s="18">
        <v>0</v>
      </c>
      <c r="L567" s="18">
        <v>0</v>
      </c>
      <c r="M567" s="20">
        <v>13843.06</v>
      </c>
      <c r="N567" s="20"/>
      <c r="O567" s="19"/>
    </row>
    <row r="568" spans="1:15" s="16" customFormat="1" x14ac:dyDescent="0.25">
      <c r="A568" s="16" t="s">
        <v>50</v>
      </c>
      <c r="B568" s="16" t="s">
        <v>10251</v>
      </c>
      <c r="C568" s="17" t="s">
        <v>11912</v>
      </c>
      <c r="D568" s="16" t="s">
        <v>11913</v>
      </c>
      <c r="E568" s="16" t="s">
        <v>11914</v>
      </c>
      <c r="F568" s="18">
        <v>617924.70000000007</v>
      </c>
      <c r="G568" s="18">
        <v>30270.99</v>
      </c>
      <c r="H568" s="18">
        <v>9757.69</v>
      </c>
      <c r="I568" s="18">
        <v>0</v>
      </c>
      <c r="J568" s="18">
        <v>5469.17</v>
      </c>
      <c r="K568" s="18">
        <v>0</v>
      </c>
      <c r="L568" s="18">
        <v>0</v>
      </c>
      <c r="M568" s="20">
        <v>632968.82999999996</v>
      </c>
      <c r="N568" s="20"/>
      <c r="O568" s="19"/>
    </row>
    <row r="569" spans="1:15" s="16" customFormat="1" x14ac:dyDescent="0.25">
      <c r="A569" s="16" t="s">
        <v>50</v>
      </c>
      <c r="B569" s="16" t="s">
        <v>10251</v>
      </c>
      <c r="C569" s="17" t="s">
        <v>11915</v>
      </c>
      <c r="D569" s="16" t="s">
        <v>11916</v>
      </c>
      <c r="E569" s="16" t="s">
        <v>11917</v>
      </c>
      <c r="F569" s="18">
        <v>49081.530000000006</v>
      </c>
      <c r="G569" s="18">
        <v>0</v>
      </c>
      <c r="H569" s="18">
        <v>414.89</v>
      </c>
      <c r="I569" s="18">
        <v>0</v>
      </c>
      <c r="J569" s="18">
        <v>0</v>
      </c>
      <c r="K569" s="18">
        <v>0</v>
      </c>
      <c r="L569" s="18">
        <v>0</v>
      </c>
      <c r="M569" s="20">
        <v>48666.64</v>
      </c>
      <c r="N569" s="20"/>
      <c r="O569" s="19"/>
    </row>
    <row r="570" spans="1:15" s="16" customFormat="1" hidden="1" x14ac:dyDescent="0.25">
      <c r="A570" s="16" t="s">
        <v>50</v>
      </c>
      <c r="B570" s="16" t="s">
        <v>8</v>
      </c>
      <c r="C570" s="17" t="s">
        <v>11918</v>
      </c>
      <c r="D570" s="16" t="s">
        <v>11919</v>
      </c>
      <c r="E570" s="16" t="s">
        <v>11920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50</v>
      </c>
      <c r="B571" s="16" t="s">
        <v>10251</v>
      </c>
      <c r="C571" s="17" t="s">
        <v>11921</v>
      </c>
      <c r="D571" s="16" t="s">
        <v>11922</v>
      </c>
      <c r="E571" s="16" t="s">
        <v>11923</v>
      </c>
      <c r="F571" s="18">
        <v>302463.30000000005</v>
      </c>
      <c r="G571" s="18">
        <v>31792.19</v>
      </c>
      <c r="H571" s="18">
        <v>4858.0199999999995</v>
      </c>
      <c r="I571" s="18">
        <v>0</v>
      </c>
      <c r="J571" s="18">
        <v>3747.45</v>
      </c>
      <c r="K571" s="18">
        <v>0</v>
      </c>
      <c r="L571" s="18">
        <v>0</v>
      </c>
      <c r="M571" s="20">
        <v>325650.02</v>
      </c>
      <c r="N571" s="20"/>
      <c r="O571" s="19"/>
    </row>
    <row r="572" spans="1:15" s="16" customFormat="1" x14ac:dyDescent="0.25">
      <c r="A572" s="16" t="s">
        <v>50</v>
      </c>
      <c r="B572" s="16" t="s">
        <v>10251</v>
      </c>
      <c r="C572" s="17" t="s">
        <v>11924</v>
      </c>
      <c r="D572" s="16" t="s">
        <v>11925</v>
      </c>
      <c r="E572" s="16" t="s">
        <v>11926</v>
      </c>
      <c r="F572" s="18">
        <v>1966303.9</v>
      </c>
      <c r="G572" s="18">
        <v>15277.74</v>
      </c>
      <c r="H572" s="18">
        <v>23460.920000000002</v>
      </c>
      <c r="I572" s="18">
        <v>2136314</v>
      </c>
      <c r="J572" s="18">
        <v>11027.95</v>
      </c>
      <c r="K572" s="18">
        <v>0</v>
      </c>
      <c r="L572" s="18">
        <v>73.25</v>
      </c>
      <c r="M572" s="20">
        <v>4083333.52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1927</v>
      </c>
      <c r="D573" s="16" t="s">
        <v>11928</v>
      </c>
      <c r="E573" s="16" t="s">
        <v>11929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0251</v>
      </c>
      <c r="C574" s="17" t="s">
        <v>11930</v>
      </c>
      <c r="D574" s="16" t="s">
        <v>11931</v>
      </c>
      <c r="E574" s="16" t="s">
        <v>11932</v>
      </c>
      <c r="F574" s="18">
        <v>68620.570000000007</v>
      </c>
      <c r="G574" s="18">
        <v>1700</v>
      </c>
      <c r="H574" s="18">
        <v>9540.5</v>
      </c>
      <c r="I574" s="18">
        <v>0</v>
      </c>
      <c r="J574" s="18">
        <v>0</v>
      </c>
      <c r="K574" s="18">
        <v>14256.220000000001</v>
      </c>
      <c r="L574" s="18">
        <v>0</v>
      </c>
      <c r="M574" s="20">
        <v>75036.289999999994</v>
      </c>
      <c r="N574" s="20"/>
      <c r="O574" s="19"/>
    </row>
    <row r="575" spans="1:15" s="16" customFormat="1" hidden="1" x14ac:dyDescent="0.25">
      <c r="A575" s="16" t="s">
        <v>50</v>
      </c>
      <c r="B575" s="16" t="s">
        <v>8</v>
      </c>
      <c r="C575" s="17" t="s">
        <v>11933</v>
      </c>
      <c r="D575" s="16" t="s">
        <v>11934</v>
      </c>
      <c r="E575" s="16" t="s">
        <v>11935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0</v>
      </c>
      <c r="B576" s="16" t="s">
        <v>10251</v>
      </c>
      <c r="C576" s="17" t="s">
        <v>11936</v>
      </c>
      <c r="D576" s="16" t="s">
        <v>11937</v>
      </c>
      <c r="E576" s="16" t="s">
        <v>11938</v>
      </c>
      <c r="F576" s="18">
        <v>286072.49</v>
      </c>
      <c r="G576" s="18">
        <v>2665</v>
      </c>
      <c r="H576" s="18">
        <v>0</v>
      </c>
      <c r="I576" s="18">
        <v>0</v>
      </c>
      <c r="J576" s="18">
        <v>7841.59</v>
      </c>
      <c r="K576" s="18">
        <v>0</v>
      </c>
      <c r="L576" s="18">
        <v>0</v>
      </c>
      <c r="M576" s="20">
        <v>280895.90000000002</v>
      </c>
      <c r="N576" s="20"/>
      <c r="O576" s="19"/>
    </row>
    <row r="577" spans="1:15" s="16" customFormat="1" x14ac:dyDescent="0.25">
      <c r="A577" s="16" t="s">
        <v>50</v>
      </c>
      <c r="B577" s="16" t="s">
        <v>10251</v>
      </c>
      <c r="C577" s="17" t="s">
        <v>11939</v>
      </c>
      <c r="D577" s="16" t="s">
        <v>11940</v>
      </c>
      <c r="E577" s="16" t="s">
        <v>11941</v>
      </c>
      <c r="F577" s="18">
        <v>526612.27</v>
      </c>
      <c r="G577" s="18">
        <v>1052.1099999999999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527664.38</v>
      </c>
      <c r="N577" s="20"/>
      <c r="O577" s="19"/>
    </row>
    <row r="578" spans="1:15" s="16" customFormat="1" x14ac:dyDescent="0.25">
      <c r="A578" s="16" t="s">
        <v>50</v>
      </c>
      <c r="B578" s="16" t="s">
        <v>10251</v>
      </c>
      <c r="C578" s="17" t="s">
        <v>11942</v>
      </c>
      <c r="D578" s="16" t="s">
        <v>11943</v>
      </c>
      <c r="E578" s="16" t="s">
        <v>11944</v>
      </c>
      <c r="F578" s="18">
        <v>3522.1200000000003</v>
      </c>
      <c r="G578" s="18">
        <v>6.99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3529.1099999999997</v>
      </c>
      <c r="N578" s="20"/>
      <c r="O578" s="19"/>
    </row>
    <row r="579" spans="1:15" s="16" customFormat="1" hidden="1" x14ac:dyDescent="0.25">
      <c r="A579" s="16" t="s">
        <v>50</v>
      </c>
      <c r="B579" s="16" t="s">
        <v>8</v>
      </c>
      <c r="C579" s="17" t="s">
        <v>11945</v>
      </c>
      <c r="D579" s="16" t="s">
        <v>11946</v>
      </c>
      <c r="E579" s="16" t="s">
        <v>11947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hidden="1" x14ac:dyDescent="0.25">
      <c r="A580" s="16" t="s">
        <v>50</v>
      </c>
      <c r="B580" s="16" t="s">
        <v>8</v>
      </c>
      <c r="C580" s="17" t="s">
        <v>11948</v>
      </c>
      <c r="D580" s="16" t="s">
        <v>11949</v>
      </c>
      <c r="E580" s="16" t="s">
        <v>11950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50</v>
      </c>
      <c r="B581" s="16" t="s">
        <v>10251</v>
      </c>
      <c r="C581" s="17" t="s">
        <v>11951</v>
      </c>
      <c r="D581" s="16" t="s">
        <v>11952</v>
      </c>
      <c r="E581" s="16" t="s">
        <v>11953</v>
      </c>
      <c r="F581" s="18">
        <v>677873.14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677873.14</v>
      </c>
      <c r="N581" s="20"/>
      <c r="O581" s="19"/>
    </row>
    <row r="582" spans="1:15" s="16" customFormat="1" x14ac:dyDescent="0.25">
      <c r="A582" s="16" t="s">
        <v>50</v>
      </c>
      <c r="B582" s="16" t="s">
        <v>10251</v>
      </c>
      <c r="C582" s="17" t="s">
        <v>11954</v>
      </c>
      <c r="D582" s="16" t="s">
        <v>11955</v>
      </c>
      <c r="E582" s="16" t="s">
        <v>11956</v>
      </c>
      <c r="F582" s="18">
        <v>3091932.98</v>
      </c>
      <c r="G582" s="18">
        <v>213918.21</v>
      </c>
      <c r="H582" s="18">
        <v>0</v>
      </c>
      <c r="I582" s="18">
        <v>0</v>
      </c>
      <c r="J582" s="18">
        <v>161</v>
      </c>
      <c r="K582" s="18">
        <v>0</v>
      </c>
      <c r="L582" s="18">
        <v>0</v>
      </c>
      <c r="M582" s="20">
        <v>3305690.19</v>
      </c>
      <c r="N582" s="20"/>
      <c r="O582" s="19"/>
    </row>
    <row r="583" spans="1:15" s="16" customFormat="1" x14ac:dyDescent="0.25">
      <c r="A583" s="16" t="s">
        <v>50</v>
      </c>
      <c r="B583" s="16" t="s">
        <v>10251</v>
      </c>
      <c r="C583" s="17" t="s">
        <v>11957</v>
      </c>
      <c r="D583" s="16" t="s">
        <v>11958</v>
      </c>
      <c r="E583" s="16" t="s">
        <v>11959</v>
      </c>
      <c r="F583" s="18">
        <v>588422.46</v>
      </c>
      <c r="G583" s="18">
        <v>3990</v>
      </c>
      <c r="H583" s="18">
        <v>0</v>
      </c>
      <c r="I583" s="18">
        <v>0</v>
      </c>
      <c r="J583" s="18">
        <v>2526</v>
      </c>
      <c r="K583" s="18">
        <v>10090</v>
      </c>
      <c r="L583" s="18">
        <v>149815.93</v>
      </c>
      <c r="M583" s="20">
        <v>450160.52999999997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1960</v>
      </c>
      <c r="D584" s="16" t="s">
        <v>11961</v>
      </c>
      <c r="E584" s="16" t="s">
        <v>11962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0251</v>
      </c>
      <c r="C585" s="17" t="s">
        <v>11963</v>
      </c>
      <c r="D585" s="16" t="s">
        <v>11964</v>
      </c>
      <c r="E585" s="16" t="s">
        <v>11965</v>
      </c>
      <c r="F585" s="18">
        <v>86396.17</v>
      </c>
      <c r="G585" s="18">
        <v>16128.510000000002</v>
      </c>
      <c r="H585" s="18">
        <v>8081.2999999999993</v>
      </c>
      <c r="I585" s="18">
        <v>0</v>
      </c>
      <c r="J585" s="18">
        <v>4717.4799999999996</v>
      </c>
      <c r="K585" s="18">
        <v>695.83</v>
      </c>
      <c r="L585" s="18">
        <v>0</v>
      </c>
      <c r="M585" s="20">
        <v>90421.73</v>
      </c>
      <c r="N585" s="20"/>
      <c r="O585" s="19"/>
    </row>
    <row r="586" spans="1:15" s="16" customFormat="1" x14ac:dyDescent="0.25">
      <c r="A586" s="16" t="s">
        <v>50</v>
      </c>
      <c r="B586" s="16" t="s">
        <v>10251</v>
      </c>
      <c r="C586" s="17" t="s">
        <v>11966</v>
      </c>
      <c r="D586" s="16" t="s">
        <v>11967</v>
      </c>
      <c r="E586" s="16" t="s">
        <v>11968</v>
      </c>
      <c r="F586" s="18">
        <v>277574.24000000005</v>
      </c>
      <c r="G586" s="18">
        <v>19176</v>
      </c>
      <c r="H586" s="18">
        <v>0</v>
      </c>
      <c r="I586" s="18">
        <v>0</v>
      </c>
      <c r="J586" s="18">
        <v>8776.7199999999993</v>
      </c>
      <c r="K586" s="18">
        <v>0</v>
      </c>
      <c r="L586" s="18">
        <v>0</v>
      </c>
      <c r="M586" s="20">
        <v>287973.52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1969</v>
      </c>
      <c r="D587" s="16" t="s">
        <v>11970</v>
      </c>
      <c r="E587" s="16" t="s">
        <v>11971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0251</v>
      </c>
      <c r="C588" s="17" t="s">
        <v>11972</v>
      </c>
      <c r="D588" s="16" t="s">
        <v>11973</v>
      </c>
      <c r="E588" s="16" t="s">
        <v>11974</v>
      </c>
      <c r="F588" s="18">
        <v>477614.95</v>
      </c>
      <c r="G588" s="18">
        <v>0</v>
      </c>
      <c r="H588" s="18">
        <v>48081.39</v>
      </c>
      <c r="I588" s="18">
        <v>474560.00000000006</v>
      </c>
      <c r="J588" s="18">
        <v>17385.650000000001</v>
      </c>
      <c r="K588" s="18">
        <v>0</v>
      </c>
      <c r="L588" s="18">
        <v>457.66999999999996</v>
      </c>
      <c r="M588" s="20">
        <v>886250.24</v>
      </c>
      <c r="N588" s="20"/>
      <c r="O588" s="19"/>
    </row>
    <row r="589" spans="1:15" s="16" customFormat="1" hidden="1" x14ac:dyDescent="0.25">
      <c r="A589" s="16" t="s">
        <v>50</v>
      </c>
      <c r="B589" s="16" t="s">
        <v>8</v>
      </c>
      <c r="C589" s="17" t="s">
        <v>11975</v>
      </c>
      <c r="D589" s="16" t="s">
        <v>11976</v>
      </c>
      <c r="E589" s="16" t="s">
        <v>11977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hidden="1" x14ac:dyDescent="0.25">
      <c r="A590" s="16" t="s">
        <v>50</v>
      </c>
      <c r="B590" s="16" t="s">
        <v>8</v>
      </c>
      <c r="C590" s="17" t="s">
        <v>11978</v>
      </c>
      <c r="D590" s="16" t="s">
        <v>11979</v>
      </c>
      <c r="E590" s="16" t="s">
        <v>11980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hidden="1" x14ac:dyDescent="0.25">
      <c r="A591" s="16" t="s">
        <v>50</v>
      </c>
      <c r="B591" s="16" t="s">
        <v>8</v>
      </c>
      <c r="C591" s="17" t="s">
        <v>11981</v>
      </c>
      <c r="D591" s="16" t="s">
        <v>11982</v>
      </c>
      <c r="E591" s="16" t="s">
        <v>11983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hidden="1" x14ac:dyDescent="0.25">
      <c r="A592" s="16" t="s">
        <v>50</v>
      </c>
      <c r="B592" s="16" t="s">
        <v>8</v>
      </c>
      <c r="C592" s="17" t="s">
        <v>11984</v>
      </c>
      <c r="D592" s="16" t="s">
        <v>11985</v>
      </c>
      <c r="E592" s="16" t="s">
        <v>11986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50</v>
      </c>
      <c r="B593" s="16" t="s">
        <v>10251</v>
      </c>
      <c r="C593" s="17" t="s">
        <v>11987</v>
      </c>
      <c r="D593" s="16" t="s">
        <v>11988</v>
      </c>
      <c r="E593" s="16" t="s">
        <v>11989</v>
      </c>
      <c r="F593" s="18">
        <v>203014.84999999998</v>
      </c>
      <c r="G593" s="18">
        <v>16185.22</v>
      </c>
      <c r="H593" s="18">
        <v>14338.53</v>
      </c>
      <c r="I593" s="18">
        <v>0</v>
      </c>
      <c r="J593" s="18">
        <v>549</v>
      </c>
      <c r="K593" s="18">
        <v>0</v>
      </c>
      <c r="L593" s="18">
        <v>0</v>
      </c>
      <c r="M593" s="20">
        <v>204312.53999999998</v>
      </c>
      <c r="N593" s="20"/>
      <c r="O593" s="19"/>
    </row>
    <row r="594" spans="1:15" s="16" customFormat="1" x14ac:dyDescent="0.25">
      <c r="A594" s="16" t="s">
        <v>50</v>
      </c>
      <c r="B594" s="16" t="s">
        <v>10251</v>
      </c>
      <c r="C594" s="17" t="s">
        <v>11990</v>
      </c>
      <c r="D594" s="16" t="s">
        <v>11991</v>
      </c>
      <c r="E594" s="16" t="s">
        <v>11992</v>
      </c>
      <c r="F594" s="18">
        <v>183989.33</v>
      </c>
      <c r="G594" s="18">
        <v>3416.44</v>
      </c>
      <c r="H594" s="18">
        <v>426.25</v>
      </c>
      <c r="I594" s="18">
        <v>0</v>
      </c>
      <c r="J594" s="18">
        <v>327</v>
      </c>
      <c r="K594" s="18">
        <v>0</v>
      </c>
      <c r="L594" s="18">
        <v>0</v>
      </c>
      <c r="M594" s="20">
        <v>186652.52000000002</v>
      </c>
      <c r="N594" s="20"/>
      <c r="O594" s="19"/>
    </row>
    <row r="595" spans="1:15" s="16" customFormat="1" x14ac:dyDescent="0.25">
      <c r="A595" s="16" t="s">
        <v>50</v>
      </c>
      <c r="B595" s="16" t="s">
        <v>10251</v>
      </c>
      <c r="C595" s="17" t="s">
        <v>11993</v>
      </c>
      <c r="D595" s="16" t="s">
        <v>11994</v>
      </c>
      <c r="E595" s="16" t="s">
        <v>11995</v>
      </c>
      <c r="F595" s="18">
        <v>27632.75</v>
      </c>
      <c r="G595" s="18">
        <v>522.76</v>
      </c>
      <c r="H595" s="18">
        <v>27057.75</v>
      </c>
      <c r="I595" s="18">
        <v>0</v>
      </c>
      <c r="J595" s="18">
        <v>0</v>
      </c>
      <c r="K595" s="18">
        <v>0</v>
      </c>
      <c r="L595" s="18">
        <v>575</v>
      </c>
      <c r="M595" s="20">
        <v>522.76</v>
      </c>
      <c r="N595" s="20"/>
      <c r="O595" s="19"/>
    </row>
    <row r="596" spans="1:15" s="16" customFormat="1" hidden="1" x14ac:dyDescent="0.25">
      <c r="A596" s="16" t="s">
        <v>50</v>
      </c>
      <c r="B596" s="16" t="s">
        <v>8</v>
      </c>
      <c r="C596" s="17" t="s">
        <v>11996</v>
      </c>
      <c r="D596" s="16" t="s">
        <v>11997</v>
      </c>
      <c r="E596" s="16" t="s">
        <v>11998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x14ac:dyDescent="0.25">
      <c r="A597" s="16" t="s">
        <v>50</v>
      </c>
      <c r="B597" s="16" t="s">
        <v>10251</v>
      </c>
      <c r="C597" s="17" t="s">
        <v>11999</v>
      </c>
      <c r="D597" s="16" t="s">
        <v>12000</v>
      </c>
      <c r="E597" s="16" t="s">
        <v>12001</v>
      </c>
      <c r="F597" s="18">
        <v>140484.4</v>
      </c>
      <c r="G597" s="18">
        <v>1600</v>
      </c>
      <c r="H597" s="18">
        <v>0</v>
      </c>
      <c r="I597" s="18">
        <v>0</v>
      </c>
      <c r="J597" s="18">
        <v>2917.21</v>
      </c>
      <c r="K597" s="18">
        <v>0</v>
      </c>
      <c r="L597" s="18">
        <v>0</v>
      </c>
      <c r="M597" s="20">
        <v>139167.19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2002</v>
      </c>
      <c r="D598" s="16" t="s">
        <v>12003</v>
      </c>
      <c r="E598" s="16" t="s">
        <v>12004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0251</v>
      </c>
      <c r="C599" s="17" t="s">
        <v>12005</v>
      </c>
      <c r="D599" s="16" t="s">
        <v>12006</v>
      </c>
      <c r="E599" s="16" t="s">
        <v>12007</v>
      </c>
      <c r="F599" s="18">
        <v>330069.66000000003</v>
      </c>
      <c r="G599" s="18">
        <v>15941.25</v>
      </c>
      <c r="H599" s="18">
        <v>1194.47</v>
      </c>
      <c r="I599" s="18">
        <v>0</v>
      </c>
      <c r="J599" s="18">
        <v>374.09000000000003</v>
      </c>
      <c r="K599" s="18">
        <v>0</v>
      </c>
      <c r="L599" s="18">
        <v>107.22</v>
      </c>
      <c r="M599" s="20">
        <v>344335.13</v>
      </c>
      <c r="N599" s="20"/>
      <c r="O599" s="19"/>
    </row>
    <row r="600" spans="1:15" s="16" customFormat="1" x14ac:dyDescent="0.25">
      <c r="A600" s="16" t="s">
        <v>50</v>
      </c>
      <c r="B600" s="16" t="s">
        <v>10251</v>
      </c>
      <c r="C600" s="17" t="s">
        <v>12008</v>
      </c>
      <c r="D600" s="16" t="s">
        <v>12009</v>
      </c>
      <c r="E600" s="16" t="s">
        <v>12010</v>
      </c>
      <c r="F600" s="18">
        <v>296621.08</v>
      </c>
      <c r="G600" s="18">
        <v>6332.67</v>
      </c>
      <c r="H600" s="18">
        <v>0</v>
      </c>
      <c r="I600" s="18">
        <v>0</v>
      </c>
      <c r="J600" s="18">
        <v>0</v>
      </c>
      <c r="K600" s="18">
        <v>45639.54</v>
      </c>
      <c r="L600" s="18">
        <v>0</v>
      </c>
      <c r="M600" s="20">
        <v>348593.29000000004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2011</v>
      </c>
      <c r="D601" s="16" t="s">
        <v>12012</v>
      </c>
      <c r="E601" s="16" t="s">
        <v>12013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2014</v>
      </c>
      <c r="D602" s="16" t="s">
        <v>12015</v>
      </c>
      <c r="E602" s="16" t="s">
        <v>12016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0251</v>
      </c>
      <c r="C603" s="17" t="s">
        <v>12017</v>
      </c>
      <c r="D603" s="16" t="s">
        <v>12018</v>
      </c>
      <c r="E603" s="16" t="s">
        <v>12019</v>
      </c>
      <c r="F603" s="18">
        <v>34313224.100000001</v>
      </c>
      <c r="G603" s="18">
        <v>1627418.99</v>
      </c>
      <c r="H603" s="18">
        <v>3700946.22</v>
      </c>
      <c r="I603" s="18">
        <v>0</v>
      </c>
      <c r="J603" s="18">
        <v>29687.11</v>
      </c>
      <c r="K603" s="18">
        <v>0</v>
      </c>
      <c r="L603" s="18">
        <v>2806.81</v>
      </c>
      <c r="M603" s="20">
        <v>32207202.949999999</v>
      </c>
      <c r="N603" s="20"/>
      <c r="O603" s="19"/>
    </row>
    <row r="604" spans="1:15" s="16" customFormat="1" x14ac:dyDescent="0.25">
      <c r="A604" s="16" t="s">
        <v>50</v>
      </c>
      <c r="B604" s="16" t="s">
        <v>10251</v>
      </c>
      <c r="C604" s="17" t="s">
        <v>12020</v>
      </c>
      <c r="D604" s="16" t="s">
        <v>12021</v>
      </c>
      <c r="E604" s="16" t="s">
        <v>12022</v>
      </c>
      <c r="F604" s="18">
        <v>54427.13</v>
      </c>
      <c r="G604" s="18">
        <v>972216.17999999993</v>
      </c>
      <c r="H604" s="18">
        <v>715644.19000000006</v>
      </c>
      <c r="I604" s="18">
        <v>0</v>
      </c>
      <c r="J604" s="18">
        <v>35217.5</v>
      </c>
      <c r="K604" s="18">
        <v>0</v>
      </c>
      <c r="L604" s="18">
        <v>1786.06</v>
      </c>
      <c r="M604" s="20">
        <v>273995.56</v>
      </c>
      <c r="N604" s="20"/>
      <c r="O604" s="19"/>
    </row>
    <row r="605" spans="1:15" s="16" customFormat="1" x14ac:dyDescent="0.25">
      <c r="A605" s="16" t="s">
        <v>50</v>
      </c>
      <c r="B605" s="16" t="s">
        <v>10251</v>
      </c>
      <c r="C605" s="17" t="s">
        <v>12023</v>
      </c>
      <c r="D605" s="16" t="s">
        <v>12024</v>
      </c>
      <c r="E605" s="16" t="s">
        <v>12025</v>
      </c>
      <c r="F605" s="18">
        <v>754000.45</v>
      </c>
      <c r="G605" s="18">
        <v>29498.240000000002</v>
      </c>
      <c r="H605" s="18">
        <v>8566.56</v>
      </c>
      <c r="I605" s="18">
        <v>0</v>
      </c>
      <c r="J605" s="18">
        <v>5953.82</v>
      </c>
      <c r="K605" s="18">
        <v>0</v>
      </c>
      <c r="L605" s="18">
        <v>0</v>
      </c>
      <c r="M605" s="20">
        <v>768978.31</v>
      </c>
      <c r="N605" s="20"/>
      <c r="O605" s="19"/>
    </row>
    <row r="606" spans="1:15" s="16" customFormat="1" hidden="1" x14ac:dyDescent="0.25">
      <c r="A606" s="16" t="s">
        <v>50</v>
      </c>
      <c r="B606" s="16" t="s">
        <v>8</v>
      </c>
      <c r="C606" s="17" t="s">
        <v>12026</v>
      </c>
      <c r="D606" s="16" t="s">
        <v>12027</v>
      </c>
      <c r="E606" s="16" t="s">
        <v>12028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0</v>
      </c>
      <c r="B607" s="16" t="s">
        <v>10251</v>
      </c>
      <c r="C607" s="17" t="s">
        <v>12029</v>
      </c>
      <c r="D607" s="16" t="s">
        <v>12030</v>
      </c>
      <c r="E607" s="16" t="s">
        <v>12031</v>
      </c>
      <c r="F607" s="18">
        <v>13269.840000000002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13269.840000000002</v>
      </c>
      <c r="N607" s="20"/>
      <c r="O607" s="19"/>
    </row>
    <row r="608" spans="1:15" s="16" customFormat="1" x14ac:dyDescent="0.25">
      <c r="A608" s="16" t="s">
        <v>50</v>
      </c>
      <c r="B608" s="16" t="s">
        <v>10251</v>
      </c>
      <c r="C608" s="17" t="s">
        <v>12032</v>
      </c>
      <c r="D608" s="16" t="s">
        <v>12033</v>
      </c>
      <c r="E608" s="16" t="s">
        <v>12034</v>
      </c>
      <c r="F608" s="18">
        <v>376880.62</v>
      </c>
      <c r="G608" s="18">
        <v>755.49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377636.11</v>
      </c>
      <c r="N608" s="20"/>
      <c r="O608" s="19"/>
    </row>
    <row r="609" spans="1:15" s="16" customFormat="1" x14ac:dyDescent="0.25">
      <c r="A609" s="16" t="s">
        <v>50</v>
      </c>
      <c r="B609" s="16" t="s">
        <v>10251</v>
      </c>
      <c r="C609" s="17" t="s">
        <v>12035</v>
      </c>
      <c r="D609" s="16" t="s">
        <v>12036</v>
      </c>
      <c r="E609" s="16" t="s">
        <v>12037</v>
      </c>
      <c r="F609" s="18">
        <v>27010.059999999998</v>
      </c>
      <c r="G609" s="18">
        <v>50</v>
      </c>
      <c r="H609" s="18">
        <v>0</v>
      </c>
      <c r="I609" s="18">
        <v>0</v>
      </c>
      <c r="J609" s="18">
        <v>316.01</v>
      </c>
      <c r="K609" s="18">
        <v>0</v>
      </c>
      <c r="L609" s="18">
        <v>0</v>
      </c>
      <c r="M609" s="20">
        <v>26744.050000000003</v>
      </c>
      <c r="N609" s="20"/>
      <c r="O609" s="19"/>
    </row>
    <row r="610" spans="1:15" s="16" customFormat="1" x14ac:dyDescent="0.25">
      <c r="A610" s="16" t="s">
        <v>50</v>
      </c>
      <c r="B610" s="16" t="s">
        <v>10251</v>
      </c>
      <c r="C610" s="17" t="s">
        <v>12038</v>
      </c>
      <c r="D610" s="16" t="s">
        <v>12039</v>
      </c>
      <c r="E610" s="16" t="s">
        <v>12040</v>
      </c>
      <c r="F610" s="18">
        <v>1025938.0199999999</v>
      </c>
      <c r="G610" s="18">
        <v>2049.25</v>
      </c>
      <c r="H610" s="18">
        <v>0</v>
      </c>
      <c r="I610" s="18">
        <v>0</v>
      </c>
      <c r="J610" s="18">
        <v>29</v>
      </c>
      <c r="K610" s="18">
        <v>0</v>
      </c>
      <c r="L610" s="18">
        <v>0</v>
      </c>
      <c r="M610" s="20">
        <v>1027958.27</v>
      </c>
      <c r="N610" s="20"/>
      <c r="O610" s="19"/>
    </row>
    <row r="611" spans="1:15" s="16" customFormat="1" x14ac:dyDescent="0.25">
      <c r="A611" s="16" t="s">
        <v>50</v>
      </c>
      <c r="B611" s="16" t="s">
        <v>10251</v>
      </c>
      <c r="C611" s="17" t="s">
        <v>12041</v>
      </c>
      <c r="D611" s="16" t="s">
        <v>12042</v>
      </c>
      <c r="E611" s="16" t="s">
        <v>12043</v>
      </c>
      <c r="F611" s="18">
        <v>9646781.4600000009</v>
      </c>
      <c r="G611" s="18">
        <v>185687.82</v>
      </c>
      <c r="H611" s="18">
        <v>56782.01</v>
      </c>
      <c r="I611" s="18">
        <v>0</v>
      </c>
      <c r="J611" s="18">
        <v>20467.95</v>
      </c>
      <c r="K611" s="18">
        <v>0</v>
      </c>
      <c r="L611" s="18">
        <v>1530.6000000000001</v>
      </c>
      <c r="M611" s="20">
        <v>9753688.7199999988</v>
      </c>
      <c r="N611" s="20"/>
      <c r="O611" s="19"/>
    </row>
    <row r="612" spans="1:15" s="16" customFormat="1" x14ac:dyDescent="0.25">
      <c r="A612" s="16" t="s">
        <v>50</v>
      </c>
      <c r="B612" s="16" t="s">
        <v>10251</v>
      </c>
      <c r="C612" s="17" t="s">
        <v>12044</v>
      </c>
      <c r="D612" s="16" t="s">
        <v>12045</v>
      </c>
      <c r="E612" s="16" t="s">
        <v>12046</v>
      </c>
      <c r="F612" s="18">
        <v>26717540.960000001</v>
      </c>
      <c r="G612" s="18">
        <v>8124327.8900000006</v>
      </c>
      <c r="H612" s="18">
        <v>6423271.6800000006</v>
      </c>
      <c r="I612" s="18">
        <v>21036.420000000002</v>
      </c>
      <c r="J612" s="18">
        <v>0</v>
      </c>
      <c r="K612" s="18">
        <v>4540.18</v>
      </c>
      <c r="L612" s="18">
        <v>0</v>
      </c>
      <c r="M612" s="20">
        <v>28444173.770000003</v>
      </c>
      <c r="N612" s="20"/>
      <c r="O612" s="19"/>
    </row>
    <row r="613" spans="1:15" s="16" customFormat="1" x14ac:dyDescent="0.25">
      <c r="A613" s="16" t="s">
        <v>50</v>
      </c>
      <c r="B613" s="16" t="s">
        <v>10251</v>
      </c>
      <c r="C613" s="17" t="s">
        <v>12047</v>
      </c>
      <c r="D613" s="16" t="s">
        <v>12048</v>
      </c>
      <c r="E613" s="16" t="s">
        <v>12049</v>
      </c>
      <c r="F613" s="18">
        <v>48775.649999999994</v>
      </c>
      <c r="G613" s="18">
        <v>1899.9999999999998</v>
      </c>
      <c r="H613" s="18">
        <v>0</v>
      </c>
      <c r="I613" s="18">
        <v>0</v>
      </c>
      <c r="J613" s="18">
        <v>430.74</v>
      </c>
      <c r="K613" s="18">
        <v>0</v>
      </c>
      <c r="L613" s="18">
        <v>0</v>
      </c>
      <c r="M613" s="20">
        <v>50244.909999999996</v>
      </c>
      <c r="N613" s="20"/>
      <c r="O613" s="19"/>
    </row>
    <row r="614" spans="1:15" s="16" customFormat="1" x14ac:dyDescent="0.25">
      <c r="A614" s="16" t="s">
        <v>50</v>
      </c>
      <c r="B614" s="16" t="s">
        <v>10251</v>
      </c>
      <c r="C614" s="17" t="s">
        <v>12050</v>
      </c>
      <c r="D614" s="16" t="s">
        <v>12051</v>
      </c>
      <c r="E614" s="16" t="s">
        <v>12052</v>
      </c>
      <c r="F614" s="18">
        <v>251587.28</v>
      </c>
      <c r="G614" s="18">
        <v>39041.25</v>
      </c>
      <c r="H614" s="18">
        <v>0</v>
      </c>
      <c r="I614" s="18">
        <v>0</v>
      </c>
      <c r="J614" s="18">
        <v>13521.789999999999</v>
      </c>
      <c r="K614" s="18">
        <v>0</v>
      </c>
      <c r="L614" s="18">
        <v>0</v>
      </c>
      <c r="M614" s="20">
        <v>277106.74</v>
      </c>
      <c r="N614" s="20"/>
      <c r="O614" s="19"/>
    </row>
    <row r="615" spans="1:15" s="16" customFormat="1" x14ac:dyDescent="0.25">
      <c r="A615" s="16" t="s">
        <v>50</v>
      </c>
      <c r="B615" s="16" t="s">
        <v>10251</v>
      </c>
      <c r="C615" s="17" t="s">
        <v>12053</v>
      </c>
      <c r="D615" s="16" t="s">
        <v>12054</v>
      </c>
      <c r="E615" s="16" t="s">
        <v>12055</v>
      </c>
      <c r="F615" s="18">
        <v>918515.25999999989</v>
      </c>
      <c r="G615" s="18">
        <v>10850</v>
      </c>
      <c r="H615" s="18">
        <v>0</v>
      </c>
      <c r="I615" s="18">
        <v>0</v>
      </c>
      <c r="J615" s="18">
        <v>36461.72</v>
      </c>
      <c r="K615" s="18">
        <v>0</v>
      </c>
      <c r="L615" s="18">
        <v>0</v>
      </c>
      <c r="M615" s="20">
        <v>892903.53999999992</v>
      </c>
      <c r="N615" s="20"/>
      <c r="O615" s="19"/>
    </row>
    <row r="616" spans="1:15" s="16" customFormat="1" x14ac:dyDescent="0.25">
      <c r="A616" s="16" t="s">
        <v>50</v>
      </c>
      <c r="B616" s="16" t="s">
        <v>10251</v>
      </c>
      <c r="C616" s="17" t="s">
        <v>12056</v>
      </c>
      <c r="D616" s="16" t="s">
        <v>12057</v>
      </c>
      <c r="E616" s="16" t="s">
        <v>12058</v>
      </c>
      <c r="F616" s="18">
        <v>1467646.06</v>
      </c>
      <c r="G616" s="18">
        <v>1157369.43</v>
      </c>
      <c r="H616" s="18">
        <v>304051.98000000004</v>
      </c>
      <c r="I616" s="18">
        <v>0</v>
      </c>
      <c r="J616" s="18">
        <v>36630</v>
      </c>
      <c r="K616" s="18">
        <v>0</v>
      </c>
      <c r="L616" s="18">
        <v>0</v>
      </c>
      <c r="M616" s="20">
        <v>2284333.5099999998</v>
      </c>
      <c r="N616" s="20"/>
      <c r="O616" s="19"/>
    </row>
    <row r="617" spans="1:15" s="16" customFormat="1" x14ac:dyDescent="0.25">
      <c r="A617" s="16" t="s">
        <v>50</v>
      </c>
      <c r="B617" s="16" t="s">
        <v>10251</v>
      </c>
      <c r="C617" s="17" t="s">
        <v>12059</v>
      </c>
      <c r="D617" s="16" t="s">
        <v>12060</v>
      </c>
      <c r="E617" s="16" t="s">
        <v>12061</v>
      </c>
      <c r="F617" s="18">
        <v>441.03</v>
      </c>
      <c r="G617" s="18">
        <v>0.9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441.93</v>
      </c>
      <c r="N617" s="20"/>
      <c r="O617" s="19"/>
    </row>
    <row r="618" spans="1:15" s="16" customFormat="1" x14ac:dyDescent="0.25">
      <c r="A618" s="16" t="s">
        <v>50</v>
      </c>
      <c r="B618" s="16" t="s">
        <v>10251</v>
      </c>
      <c r="C618" s="17" t="s">
        <v>12062</v>
      </c>
      <c r="D618" s="16" t="s">
        <v>12063</v>
      </c>
      <c r="E618" s="16" t="s">
        <v>12064</v>
      </c>
      <c r="F618" s="18">
        <v>0</v>
      </c>
      <c r="G618" s="18">
        <v>0</v>
      </c>
      <c r="H618" s="18">
        <v>0</v>
      </c>
      <c r="I618" s="18">
        <v>194000</v>
      </c>
      <c r="J618" s="18">
        <v>0</v>
      </c>
      <c r="K618" s="18">
        <v>0</v>
      </c>
      <c r="L618" s="18">
        <v>0</v>
      </c>
      <c r="M618" s="20">
        <v>19400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2065</v>
      </c>
      <c r="D619" s="16" t="s">
        <v>12066</v>
      </c>
      <c r="E619" s="16" t="s">
        <v>12067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0</v>
      </c>
      <c r="B620" s="16" t="s">
        <v>10251</v>
      </c>
      <c r="C620" s="17" t="s">
        <v>12068</v>
      </c>
      <c r="D620" s="16" t="s">
        <v>12069</v>
      </c>
      <c r="E620" s="16" t="s">
        <v>12070</v>
      </c>
      <c r="F620" s="18">
        <v>1938386.67</v>
      </c>
      <c r="G620" s="18">
        <v>43889.89</v>
      </c>
      <c r="H620" s="18">
        <v>6455.7000000000007</v>
      </c>
      <c r="I620" s="18">
        <v>0</v>
      </c>
      <c r="J620" s="18">
        <v>1705.8</v>
      </c>
      <c r="K620" s="18">
        <v>0</v>
      </c>
      <c r="L620" s="18">
        <v>41.67</v>
      </c>
      <c r="M620" s="20">
        <v>1974073.39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2071</v>
      </c>
      <c r="D621" s="16" t="s">
        <v>12072</v>
      </c>
      <c r="E621" s="16" t="s">
        <v>12073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2074</v>
      </c>
      <c r="D622" s="16" t="s">
        <v>12075</v>
      </c>
      <c r="E622" s="16" t="s">
        <v>12076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0251</v>
      </c>
      <c r="C623" s="17" t="s">
        <v>12077</v>
      </c>
      <c r="D623" s="16" t="s">
        <v>12078</v>
      </c>
      <c r="E623" s="16" t="s">
        <v>12079</v>
      </c>
      <c r="F623" s="18">
        <v>230813.94999999998</v>
      </c>
      <c r="G623" s="18">
        <v>20598.39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251412.34</v>
      </c>
      <c r="N623" s="20"/>
      <c r="O623" s="19"/>
    </row>
    <row r="624" spans="1:15" s="16" customFormat="1" x14ac:dyDescent="0.25">
      <c r="A624" s="16" t="s">
        <v>50</v>
      </c>
      <c r="B624" s="16" t="s">
        <v>10251</v>
      </c>
      <c r="C624" s="17" t="s">
        <v>12080</v>
      </c>
      <c r="D624" s="16" t="s">
        <v>12081</v>
      </c>
      <c r="E624" s="16" t="s">
        <v>12082</v>
      </c>
      <c r="F624" s="18">
        <v>77.239999999999995</v>
      </c>
      <c r="G624" s="18">
        <v>0.06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77.3</v>
      </c>
      <c r="N624" s="20"/>
      <c r="O624" s="19"/>
    </row>
    <row r="625" spans="1:15" s="16" customFormat="1" x14ac:dyDescent="0.25">
      <c r="A625" s="16" t="s">
        <v>50</v>
      </c>
      <c r="B625" s="16" t="s">
        <v>10251</v>
      </c>
      <c r="C625" s="17" t="s">
        <v>12083</v>
      </c>
      <c r="D625" s="16" t="s">
        <v>12084</v>
      </c>
      <c r="E625" s="16" t="s">
        <v>12085</v>
      </c>
      <c r="F625" s="18">
        <v>102037.25</v>
      </c>
      <c r="G625" s="18">
        <v>201.9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102239.15</v>
      </c>
      <c r="N625" s="20"/>
      <c r="O625" s="19"/>
    </row>
    <row r="626" spans="1:15" s="16" customFormat="1" x14ac:dyDescent="0.25">
      <c r="A626" s="16" t="s">
        <v>50</v>
      </c>
      <c r="B626" s="16" t="s">
        <v>10251</v>
      </c>
      <c r="C626" s="17" t="s">
        <v>12086</v>
      </c>
      <c r="D626" s="16" t="s">
        <v>12087</v>
      </c>
      <c r="E626" s="16" t="s">
        <v>12088</v>
      </c>
      <c r="F626" s="18">
        <v>182375.68000000002</v>
      </c>
      <c r="G626" s="18">
        <v>1770</v>
      </c>
      <c r="H626" s="18">
        <v>0</v>
      </c>
      <c r="I626" s="18">
        <v>0</v>
      </c>
      <c r="J626" s="18">
        <v>190.00000000000003</v>
      </c>
      <c r="K626" s="18">
        <v>0</v>
      </c>
      <c r="L626" s="18">
        <v>0</v>
      </c>
      <c r="M626" s="20">
        <v>183955.68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2089</v>
      </c>
      <c r="D627" s="16" t="s">
        <v>12090</v>
      </c>
      <c r="E627" s="16" t="s">
        <v>12091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0251</v>
      </c>
      <c r="C628" s="17" t="s">
        <v>12092</v>
      </c>
      <c r="D628" s="16" t="s">
        <v>12093</v>
      </c>
      <c r="E628" s="16" t="s">
        <v>12094</v>
      </c>
      <c r="F628" s="18">
        <v>45600.44</v>
      </c>
      <c r="G628" s="18">
        <v>2972.63</v>
      </c>
      <c r="H628" s="18">
        <v>82.03</v>
      </c>
      <c r="I628" s="18">
        <v>0</v>
      </c>
      <c r="J628" s="18">
        <v>72</v>
      </c>
      <c r="K628" s="18">
        <v>0</v>
      </c>
      <c r="L628" s="18">
        <v>0</v>
      </c>
      <c r="M628" s="20">
        <v>48419.040000000001</v>
      </c>
      <c r="N628" s="20"/>
      <c r="O628" s="19"/>
    </row>
    <row r="629" spans="1:15" s="16" customFormat="1" x14ac:dyDescent="0.25">
      <c r="A629" s="16" t="s">
        <v>50</v>
      </c>
      <c r="B629" s="16" t="s">
        <v>10251</v>
      </c>
      <c r="C629" s="17" t="s">
        <v>12095</v>
      </c>
      <c r="D629" s="16" t="s">
        <v>12096</v>
      </c>
      <c r="E629" s="16" t="s">
        <v>12097</v>
      </c>
      <c r="F629" s="18">
        <v>3721341.8499999996</v>
      </c>
      <c r="G629" s="18">
        <v>9817.49</v>
      </c>
      <c r="H629" s="18">
        <v>103673.45</v>
      </c>
      <c r="I629" s="18">
        <v>0</v>
      </c>
      <c r="J629" s="18">
        <v>52156.609999999993</v>
      </c>
      <c r="K629" s="18">
        <v>0</v>
      </c>
      <c r="L629" s="18">
        <v>332.98</v>
      </c>
      <c r="M629" s="20">
        <v>3574996.3</v>
      </c>
      <c r="N629" s="20"/>
      <c r="O629" s="19"/>
    </row>
    <row r="630" spans="1:15" s="16" customFormat="1" x14ac:dyDescent="0.25">
      <c r="A630" s="16" t="s">
        <v>50</v>
      </c>
      <c r="B630" s="16" t="s">
        <v>10251</v>
      </c>
      <c r="C630" s="17" t="s">
        <v>12098</v>
      </c>
      <c r="D630" s="16" t="s">
        <v>12099</v>
      </c>
      <c r="E630" s="16" t="s">
        <v>12100</v>
      </c>
      <c r="F630" s="18">
        <v>262710.33</v>
      </c>
      <c r="G630" s="18">
        <v>404.96000000000004</v>
      </c>
      <c r="H630" s="18">
        <v>0</v>
      </c>
      <c r="I630" s="18">
        <v>0</v>
      </c>
      <c r="J630" s="18">
        <v>260540</v>
      </c>
      <c r="K630" s="18">
        <v>0</v>
      </c>
      <c r="L630" s="18">
        <v>0</v>
      </c>
      <c r="M630" s="20">
        <v>2575.29</v>
      </c>
      <c r="N630" s="20"/>
      <c r="O630" s="19"/>
    </row>
    <row r="631" spans="1:15" s="16" customFormat="1" x14ac:dyDescent="0.25">
      <c r="A631" s="16" t="s">
        <v>50</v>
      </c>
      <c r="B631" s="16" t="s">
        <v>10251</v>
      </c>
      <c r="C631" s="17" t="s">
        <v>12101</v>
      </c>
      <c r="D631" s="16" t="s">
        <v>12102</v>
      </c>
      <c r="E631" s="16" t="s">
        <v>12103</v>
      </c>
      <c r="F631" s="18">
        <v>43746.87</v>
      </c>
      <c r="G631" s="18">
        <v>50519.119999999995</v>
      </c>
      <c r="H631" s="18">
        <v>26479.190000000002</v>
      </c>
      <c r="I631" s="18">
        <v>0</v>
      </c>
      <c r="J631" s="18">
        <v>2558.06</v>
      </c>
      <c r="K631" s="18">
        <v>0</v>
      </c>
      <c r="L631" s="18">
        <v>20.98</v>
      </c>
      <c r="M631" s="20">
        <v>65207.76</v>
      </c>
      <c r="N631" s="20"/>
      <c r="O631" s="19"/>
    </row>
    <row r="632" spans="1:15" s="16" customFormat="1" x14ac:dyDescent="0.25">
      <c r="A632" s="16" t="s">
        <v>50</v>
      </c>
      <c r="B632" s="16" t="s">
        <v>10251</v>
      </c>
      <c r="C632" s="17" t="s">
        <v>12104</v>
      </c>
      <c r="D632" s="16" t="s">
        <v>12105</v>
      </c>
      <c r="E632" s="16" t="s">
        <v>12106</v>
      </c>
      <c r="F632" s="18">
        <v>3565195.8099999996</v>
      </c>
      <c r="G632" s="18">
        <v>689927.97</v>
      </c>
      <c r="H632" s="18">
        <v>966957.76</v>
      </c>
      <c r="I632" s="18">
        <v>0</v>
      </c>
      <c r="J632" s="18">
        <v>0</v>
      </c>
      <c r="K632" s="18">
        <v>0</v>
      </c>
      <c r="L632" s="18">
        <v>0</v>
      </c>
      <c r="M632" s="20">
        <v>3288166.02</v>
      </c>
      <c r="N632" s="20"/>
      <c r="O632" s="19"/>
    </row>
    <row r="633" spans="1:15" s="16" customFormat="1" x14ac:dyDescent="0.25">
      <c r="A633" s="16" t="s">
        <v>50</v>
      </c>
      <c r="B633" s="16" t="s">
        <v>10251</v>
      </c>
      <c r="C633" s="17" t="s">
        <v>12107</v>
      </c>
      <c r="D633" s="16" t="s">
        <v>12108</v>
      </c>
      <c r="E633" s="16" t="s">
        <v>12109</v>
      </c>
      <c r="F633" s="18">
        <v>1047180.2999999999</v>
      </c>
      <c r="G633" s="18">
        <v>89193.930000000008</v>
      </c>
      <c r="H633" s="18">
        <v>33116.65</v>
      </c>
      <c r="I633" s="18">
        <v>0</v>
      </c>
      <c r="J633" s="18">
        <v>24814.1</v>
      </c>
      <c r="K633" s="18">
        <v>0</v>
      </c>
      <c r="L633" s="18">
        <v>279.29000000000002</v>
      </c>
      <c r="M633" s="20">
        <v>1078164.19</v>
      </c>
      <c r="N633" s="20"/>
      <c r="O633" s="19"/>
    </row>
    <row r="634" spans="1:15" s="16" customFormat="1" x14ac:dyDescent="0.25">
      <c r="A634" s="16" t="s">
        <v>50</v>
      </c>
      <c r="B634" s="16" t="s">
        <v>10251</v>
      </c>
      <c r="C634" s="17" t="s">
        <v>12110</v>
      </c>
      <c r="D634" s="16" t="s">
        <v>12111</v>
      </c>
      <c r="E634" s="16" t="s">
        <v>12112</v>
      </c>
      <c r="F634" s="18">
        <v>100.62</v>
      </c>
      <c r="G634" s="18">
        <v>18.91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119.53</v>
      </c>
      <c r="N634" s="20"/>
      <c r="O634" s="19"/>
    </row>
    <row r="635" spans="1:15" s="16" customFormat="1" x14ac:dyDescent="0.25">
      <c r="A635" s="16" t="s">
        <v>50</v>
      </c>
      <c r="B635" s="16" t="s">
        <v>10251</v>
      </c>
      <c r="C635" s="17" t="s">
        <v>12113</v>
      </c>
      <c r="D635" s="16" t="s">
        <v>12114</v>
      </c>
      <c r="E635" s="16" t="s">
        <v>12115</v>
      </c>
      <c r="F635" s="18">
        <v>47010.39</v>
      </c>
      <c r="G635" s="18">
        <v>94.02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47104.409999999996</v>
      </c>
      <c r="N635" s="20"/>
      <c r="O635" s="19"/>
    </row>
    <row r="636" spans="1:15" s="16" customFormat="1" x14ac:dyDescent="0.25">
      <c r="A636" s="16" t="s">
        <v>50</v>
      </c>
      <c r="B636" s="16" t="s">
        <v>10251</v>
      </c>
      <c r="C636" s="17" t="s">
        <v>12116</v>
      </c>
      <c r="D636" s="16" t="s">
        <v>12117</v>
      </c>
      <c r="E636" s="16" t="s">
        <v>12118</v>
      </c>
      <c r="F636" s="18">
        <v>143742.72</v>
      </c>
      <c r="G636" s="18">
        <v>272.83999999999997</v>
      </c>
      <c r="H636" s="18">
        <v>287695.08</v>
      </c>
      <c r="I636" s="18">
        <v>0</v>
      </c>
      <c r="J636" s="18">
        <v>0</v>
      </c>
      <c r="K636" s="18">
        <v>143679.51999999999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50</v>
      </c>
      <c r="B637" s="16" t="s">
        <v>10251</v>
      </c>
      <c r="C637" s="17" t="s">
        <v>12119</v>
      </c>
      <c r="D637" s="16" t="s">
        <v>12120</v>
      </c>
      <c r="E637" s="16" t="s">
        <v>12121</v>
      </c>
      <c r="F637" s="18">
        <v>845210.1</v>
      </c>
      <c r="G637" s="18">
        <v>19793.84</v>
      </c>
      <c r="H637" s="18">
        <v>4737.6799999999994</v>
      </c>
      <c r="I637" s="18">
        <v>0</v>
      </c>
      <c r="J637" s="18">
        <v>3512.67</v>
      </c>
      <c r="K637" s="18">
        <v>0</v>
      </c>
      <c r="L637" s="18">
        <v>0</v>
      </c>
      <c r="M637" s="20">
        <v>856753.59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2122</v>
      </c>
      <c r="D638" s="16" t="s">
        <v>12123</v>
      </c>
      <c r="E638" s="16" t="s">
        <v>12124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">
        <v>10251</v>
      </c>
      <c r="C639" s="17" t="s">
        <v>12125</v>
      </c>
      <c r="D639" s="16" t="s">
        <v>12126</v>
      </c>
      <c r="E639" s="16" t="s">
        <v>12127</v>
      </c>
      <c r="F639" s="18">
        <v>10844022.539999999</v>
      </c>
      <c r="G639" s="18">
        <v>273886.84000000003</v>
      </c>
      <c r="H639" s="18">
        <v>306585.92</v>
      </c>
      <c r="I639" s="18">
        <v>0</v>
      </c>
      <c r="J639" s="18">
        <v>0</v>
      </c>
      <c r="K639" s="18">
        <v>0</v>
      </c>
      <c r="L639" s="18">
        <v>0</v>
      </c>
      <c r="M639" s="20">
        <v>10811323.459999999</v>
      </c>
      <c r="N639" s="20"/>
      <c r="O639" s="19"/>
    </row>
    <row r="640" spans="1:15" s="16" customFormat="1" hidden="1" x14ac:dyDescent="0.25">
      <c r="A640" s="16" t="s">
        <v>50</v>
      </c>
      <c r="B640" s="16" t="s">
        <v>8</v>
      </c>
      <c r="C640" s="17" t="s">
        <v>12128</v>
      </c>
      <c r="D640" s="16" t="s">
        <v>12129</v>
      </c>
      <c r="E640" s="16" t="s">
        <v>12130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hidden="1" x14ac:dyDescent="0.25">
      <c r="A641" s="16" t="s">
        <v>50</v>
      </c>
      <c r="B641" s="16" t="s">
        <v>8</v>
      </c>
      <c r="C641" s="17" t="s">
        <v>12131</v>
      </c>
      <c r="D641" s="16" t="s">
        <v>12132</v>
      </c>
      <c r="E641" s="16" t="s">
        <v>12133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50</v>
      </c>
      <c r="B642" s="16" t="s">
        <v>10251</v>
      </c>
      <c r="C642" s="17" t="s">
        <v>12134</v>
      </c>
      <c r="D642" s="16" t="s">
        <v>12135</v>
      </c>
      <c r="E642" s="16" t="s">
        <v>12136</v>
      </c>
      <c r="F642" s="18">
        <v>1647.02</v>
      </c>
      <c r="G642" s="18">
        <v>3.29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650.31</v>
      </c>
      <c r="N642" s="20"/>
      <c r="O642" s="19"/>
    </row>
    <row r="643" spans="1:15" s="16" customFormat="1" hidden="1" x14ac:dyDescent="0.25">
      <c r="A643" s="16" t="s">
        <v>50</v>
      </c>
      <c r="B643" s="16" t="s">
        <v>8</v>
      </c>
      <c r="C643" s="17" t="s">
        <v>12137</v>
      </c>
      <c r="D643" s="16" t="s">
        <v>12138</v>
      </c>
      <c r="E643" s="16" t="s">
        <v>12139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0</v>
      </c>
      <c r="B644" s="16" t="s">
        <v>10251</v>
      </c>
      <c r="C644" s="17" t="s">
        <v>12140</v>
      </c>
      <c r="D644" s="16" t="s">
        <v>12141</v>
      </c>
      <c r="E644" s="16" t="s">
        <v>12142</v>
      </c>
      <c r="F644" s="18">
        <v>80738</v>
      </c>
      <c r="G644" s="18">
        <v>4770</v>
      </c>
      <c r="H644" s="18">
        <v>8501.34</v>
      </c>
      <c r="I644" s="18">
        <v>0</v>
      </c>
      <c r="J644" s="18">
        <v>0</v>
      </c>
      <c r="K644" s="18">
        <v>0</v>
      </c>
      <c r="L644" s="18">
        <v>0</v>
      </c>
      <c r="M644" s="20">
        <v>77006.659999999989</v>
      </c>
      <c r="N644" s="20"/>
      <c r="O644" s="19"/>
    </row>
    <row r="645" spans="1:15" s="16" customFormat="1" x14ac:dyDescent="0.25">
      <c r="A645" s="16" t="s">
        <v>50</v>
      </c>
      <c r="B645" s="16" t="s">
        <v>10251</v>
      </c>
      <c r="C645" s="17" t="s">
        <v>12143</v>
      </c>
      <c r="D645" s="16" t="s">
        <v>12144</v>
      </c>
      <c r="E645" s="16" t="s">
        <v>12145</v>
      </c>
      <c r="F645" s="18">
        <v>10542.84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10542.84</v>
      </c>
      <c r="N645" s="20"/>
      <c r="O645" s="19"/>
    </row>
    <row r="646" spans="1:15" s="16" customFormat="1" x14ac:dyDescent="0.25">
      <c r="A646" s="16" t="s">
        <v>50</v>
      </c>
      <c r="B646" s="16" t="s">
        <v>10251</v>
      </c>
      <c r="C646" s="17" t="s">
        <v>12146</v>
      </c>
      <c r="D646" s="16" t="s">
        <v>12147</v>
      </c>
      <c r="E646" s="16" t="s">
        <v>12148</v>
      </c>
      <c r="F646" s="18">
        <v>26118.000000000004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26118.000000000004</v>
      </c>
      <c r="N646" s="20"/>
      <c r="O646" s="19"/>
    </row>
    <row r="647" spans="1:15" s="16" customFormat="1" x14ac:dyDescent="0.25">
      <c r="A647" s="16" t="s">
        <v>50</v>
      </c>
      <c r="B647" s="16" t="s">
        <v>10251</v>
      </c>
      <c r="C647" s="17" t="s">
        <v>12149</v>
      </c>
      <c r="D647" s="16" t="s">
        <v>12150</v>
      </c>
      <c r="E647" s="16" t="s">
        <v>12151</v>
      </c>
      <c r="F647" s="18">
        <v>70067.45</v>
      </c>
      <c r="G647" s="18">
        <v>-2337.83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67729.62000000001</v>
      </c>
      <c r="N647" s="20"/>
      <c r="O647" s="19"/>
    </row>
    <row r="648" spans="1:15" s="16" customFormat="1" x14ac:dyDescent="0.25">
      <c r="A648" s="16" t="s">
        <v>50</v>
      </c>
      <c r="B648" s="16" t="s">
        <v>10251</v>
      </c>
      <c r="C648" s="17" t="s">
        <v>12152</v>
      </c>
      <c r="D648" s="16" t="s">
        <v>12153</v>
      </c>
      <c r="E648" s="16" t="s">
        <v>12154</v>
      </c>
      <c r="F648" s="18">
        <v>7041452.71</v>
      </c>
      <c r="G648" s="18">
        <v>26799.19</v>
      </c>
      <c r="H648" s="18">
        <v>4642.68</v>
      </c>
      <c r="I648" s="18">
        <v>0</v>
      </c>
      <c r="J648" s="18">
        <v>311.83999999999997</v>
      </c>
      <c r="K648" s="18">
        <v>0</v>
      </c>
      <c r="L648" s="18">
        <v>0</v>
      </c>
      <c r="M648" s="20">
        <v>7063297.3799999999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2155</v>
      </c>
      <c r="D649" s="16" t="s">
        <v>12156</v>
      </c>
      <c r="E649" s="16" t="s">
        <v>12157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0251</v>
      </c>
      <c r="C650" s="17" t="s">
        <v>12158</v>
      </c>
      <c r="D650" s="16" t="s">
        <v>12159</v>
      </c>
      <c r="E650" s="16" t="s">
        <v>12160</v>
      </c>
      <c r="F650" s="18">
        <v>686046.59</v>
      </c>
      <c r="G650" s="18">
        <v>1424.69</v>
      </c>
      <c r="H650" s="18">
        <v>5.48</v>
      </c>
      <c r="I650" s="18">
        <v>0</v>
      </c>
      <c r="J650" s="18">
        <v>0</v>
      </c>
      <c r="K650" s="18">
        <v>0</v>
      </c>
      <c r="L650" s="18">
        <v>0</v>
      </c>
      <c r="M650" s="20">
        <v>687465.79999999993</v>
      </c>
      <c r="N650" s="20"/>
      <c r="O650" s="19"/>
    </row>
    <row r="651" spans="1:15" s="16" customFormat="1" hidden="1" x14ac:dyDescent="0.25">
      <c r="A651" s="16" t="s">
        <v>50</v>
      </c>
      <c r="B651" s="16" t="s">
        <v>8</v>
      </c>
      <c r="C651" s="17" t="s">
        <v>12161</v>
      </c>
      <c r="D651" s="16" t="s">
        <v>12162</v>
      </c>
      <c r="E651" s="16" t="s">
        <v>12163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">
        <v>10251</v>
      </c>
      <c r="C652" s="17" t="s">
        <v>12164</v>
      </c>
      <c r="D652" s="16" t="s">
        <v>12165</v>
      </c>
      <c r="E652" s="16" t="s">
        <v>12166</v>
      </c>
      <c r="F652" s="18">
        <v>1206883.04</v>
      </c>
      <c r="G652" s="18">
        <v>331991.10000000003</v>
      </c>
      <c r="H652" s="18">
        <v>318448.88</v>
      </c>
      <c r="I652" s="18">
        <v>0</v>
      </c>
      <c r="J652" s="18">
        <v>0</v>
      </c>
      <c r="K652" s="18">
        <v>0</v>
      </c>
      <c r="L652" s="18">
        <v>0</v>
      </c>
      <c r="M652" s="20">
        <v>1220425.26</v>
      </c>
      <c r="N652" s="20"/>
      <c r="O652" s="19"/>
    </row>
    <row r="653" spans="1:15" s="16" customFormat="1" hidden="1" x14ac:dyDescent="0.25">
      <c r="A653" s="16" t="s">
        <v>50</v>
      </c>
      <c r="B653" s="16" t="s">
        <v>8</v>
      </c>
      <c r="C653" s="17" t="s">
        <v>12167</v>
      </c>
      <c r="D653" s="16" t="s">
        <v>12168</v>
      </c>
      <c r="E653" s="16" t="s">
        <v>12169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25">
      <c r="A654" s="16" t="s">
        <v>50</v>
      </c>
      <c r="B654" s="16" t="s">
        <v>10251</v>
      </c>
      <c r="C654" s="17" t="s">
        <v>12170</v>
      </c>
      <c r="D654" s="16" t="s">
        <v>12171</v>
      </c>
      <c r="E654" s="16" t="s">
        <v>12172</v>
      </c>
      <c r="F654" s="18">
        <v>10473982.43</v>
      </c>
      <c r="G654" s="18">
        <v>175847.34</v>
      </c>
      <c r="H654" s="18">
        <v>805.28</v>
      </c>
      <c r="I654" s="18">
        <v>0</v>
      </c>
      <c r="J654" s="18">
        <v>1314.43</v>
      </c>
      <c r="K654" s="18">
        <v>0</v>
      </c>
      <c r="L654" s="18">
        <v>0.06</v>
      </c>
      <c r="M654" s="20">
        <v>10647710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2173</v>
      </c>
      <c r="D655" s="16" t="s">
        <v>12174</v>
      </c>
      <c r="E655" s="16" t="s">
        <v>12175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0251</v>
      </c>
      <c r="C656" s="17" t="s">
        <v>12176</v>
      </c>
      <c r="D656" s="16" t="s">
        <v>12177</v>
      </c>
      <c r="E656" s="16" t="s">
        <v>12178</v>
      </c>
      <c r="F656" s="18">
        <v>10321.64</v>
      </c>
      <c r="G656" s="18">
        <v>4076.9399999999996</v>
      </c>
      <c r="H656" s="18">
        <v>1897.7300000000002</v>
      </c>
      <c r="I656" s="18">
        <v>0</v>
      </c>
      <c r="J656" s="18">
        <v>484.64</v>
      </c>
      <c r="K656" s="18">
        <v>0</v>
      </c>
      <c r="L656" s="18">
        <v>0</v>
      </c>
      <c r="M656" s="20">
        <v>12016.21</v>
      </c>
      <c r="N656" s="20"/>
      <c r="O656" s="19"/>
    </row>
    <row r="657" spans="1:15" s="16" customFormat="1" hidden="1" x14ac:dyDescent="0.25">
      <c r="A657" s="16" t="s">
        <v>50</v>
      </c>
      <c r="B657" s="16" t="s">
        <v>8</v>
      </c>
      <c r="C657" s="17" t="s">
        <v>12179</v>
      </c>
      <c r="D657" s="16" t="s">
        <v>12180</v>
      </c>
      <c r="E657" s="16" t="s">
        <v>12181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0</v>
      </c>
      <c r="B658" s="16" t="s">
        <v>10251</v>
      </c>
      <c r="C658" s="17" t="s">
        <v>12182</v>
      </c>
      <c r="D658" s="16" t="s">
        <v>12183</v>
      </c>
      <c r="E658" s="16" t="s">
        <v>12184</v>
      </c>
      <c r="F658" s="18">
        <v>104.47</v>
      </c>
      <c r="G658" s="18">
        <v>1.17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105.63999999999999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2185</v>
      </c>
      <c r="D659" s="16" t="s">
        <v>12186</v>
      </c>
      <c r="E659" s="16" t="s">
        <v>12187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2188</v>
      </c>
      <c r="D660" s="16" t="s">
        <v>12189</v>
      </c>
      <c r="E660" s="16" t="s">
        <v>12190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hidden="1" x14ac:dyDescent="0.25">
      <c r="A661" s="16" t="s">
        <v>50</v>
      </c>
      <c r="B661" s="16" t="s">
        <v>8</v>
      </c>
      <c r="C661" s="17" t="s">
        <v>12191</v>
      </c>
      <c r="D661" s="16" t="s">
        <v>12192</v>
      </c>
      <c r="E661" s="16" t="s">
        <v>12193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50</v>
      </c>
      <c r="B662" s="16" t="s">
        <v>8</v>
      </c>
      <c r="C662" s="17" t="s">
        <v>12194</v>
      </c>
      <c r="D662" s="16" t="s">
        <v>12195</v>
      </c>
      <c r="E662" s="16" t="s">
        <v>12196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hidden="1" x14ac:dyDescent="0.25">
      <c r="A663" s="16" t="s">
        <v>50</v>
      </c>
      <c r="B663" s="16" t="s">
        <v>8</v>
      </c>
      <c r="C663" s="17" t="s">
        <v>12197</v>
      </c>
      <c r="D663" s="16" t="s">
        <v>12198</v>
      </c>
      <c r="E663" s="16" t="s">
        <v>12199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hidden="1" x14ac:dyDescent="0.25">
      <c r="A664" s="16" t="s">
        <v>50</v>
      </c>
      <c r="B664" s="16" t="s">
        <v>8</v>
      </c>
      <c r="C664" s="17" t="s">
        <v>12200</v>
      </c>
      <c r="D664" s="16" t="s">
        <v>12201</v>
      </c>
      <c r="E664" s="16" t="s">
        <v>12202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50</v>
      </c>
      <c r="B665" s="16" t="s">
        <v>10251</v>
      </c>
      <c r="C665" s="17" t="s">
        <v>12203</v>
      </c>
      <c r="D665" s="16" t="s">
        <v>12204</v>
      </c>
      <c r="E665" s="16" t="s">
        <v>12205</v>
      </c>
      <c r="F665" s="18">
        <v>1952050.84</v>
      </c>
      <c r="G665" s="18">
        <v>2395880.2400000002</v>
      </c>
      <c r="H665" s="18">
        <v>1419388.46</v>
      </c>
      <c r="I665" s="18">
        <v>0</v>
      </c>
      <c r="J665" s="18">
        <v>720769.74</v>
      </c>
      <c r="K665" s="18">
        <v>1591.24</v>
      </c>
      <c r="L665" s="18">
        <v>50456.909999999996</v>
      </c>
      <c r="M665" s="20">
        <v>2158907.21</v>
      </c>
      <c r="N665" s="20"/>
      <c r="O665" s="19"/>
    </row>
    <row r="666" spans="1:15" s="16" customFormat="1" x14ac:dyDescent="0.25">
      <c r="A666" s="16" t="s">
        <v>50</v>
      </c>
      <c r="B666" s="16" t="s">
        <v>10251</v>
      </c>
      <c r="C666" s="17" t="s">
        <v>12206</v>
      </c>
      <c r="D666" s="16" t="s">
        <v>12207</v>
      </c>
      <c r="E666" s="16" t="s">
        <v>12208</v>
      </c>
      <c r="F666" s="18">
        <v>9392880.8499999996</v>
      </c>
      <c r="G666" s="18">
        <v>194300.69</v>
      </c>
      <c r="H666" s="18">
        <v>454979.3</v>
      </c>
      <c r="I666" s="18">
        <v>0</v>
      </c>
      <c r="J666" s="18">
        <v>57525.929999999993</v>
      </c>
      <c r="K666" s="18">
        <v>0</v>
      </c>
      <c r="L666" s="18">
        <v>12952.74</v>
      </c>
      <c r="M666" s="20">
        <v>9061723.5700000003</v>
      </c>
      <c r="N666" s="20"/>
      <c r="O666" s="19"/>
    </row>
    <row r="667" spans="1:15" s="16" customFormat="1" x14ac:dyDescent="0.25">
      <c r="A667" s="16" t="s">
        <v>50</v>
      </c>
      <c r="B667" s="16" t="s">
        <v>10251</v>
      </c>
      <c r="C667" s="17" t="s">
        <v>12209</v>
      </c>
      <c r="D667" s="16" t="s">
        <v>12210</v>
      </c>
      <c r="E667" s="16" t="s">
        <v>12211</v>
      </c>
      <c r="F667" s="18">
        <v>60273.96</v>
      </c>
      <c r="G667" s="18">
        <v>21882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82155.960000000006</v>
      </c>
      <c r="N667" s="20"/>
      <c r="O667" s="19"/>
    </row>
    <row r="668" spans="1:15" s="16" customFormat="1" x14ac:dyDescent="0.25">
      <c r="A668" s="16" t="s">
        <v>50</v>
      </c>
      <c r="B668" s="16" t="s">
        <v>10251</v>
      </c>
      <c r="C668" s="17" t="s">
        <v>12212</v>
      </c>
      <c r="D668" s="16" t="s">
        <v>12213</v>
      </c>
      <c r="E668" s="16" t="s">
        <v>12214</v>
      </c>
      <c r="F668" s="18">
        <v>3496.07</v>
      </c>
      <c r="G668" s="18">
        <v>525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4021.07</v>
      </c>
      <c r="N668" s="20"/>
      <c r="O668" s="19"/>
    </row>
    <row r="669" spans="1:15" s="16" customFormat="1" x14ac:dyDescent="0.25">
      <c r="A669" s="16" t="s">
        <v>50</v>
      </c>
      <c r="B669" s="16" t="s">
        <v>10251</v>
      </c>
      <c r="C669" s="17" t="s">
        <v>12215</v>
      </c>
      <c r="D669" s="16" t="s">
        <v>12216</v>
      </c>
      <c r="E669" s="16" t="s">
        <v>12217</v>
      </c>
      <c r="F669" s="18">
        <v>9361532.4299999997</v>
      </c>
      <c r="G669" s="18">
        <v>417420.85</v>
      </c>
      <c r="H669" s="18">
        <v>138067.57</v>
      </c>
      <c r="I669" s="18">
        <v>0</v>
      </c>
      <c r="J669" s="18">
        <v>46108.89</v>
      </c>
      <c r="K669" s="18">
        <v>0</v>
      </c>
      <c r="L669" s="18">
        <v>227.67</v>
      </c>
      <c r="M669" s="20">
        <v>9594549.1500000004</v>
      </c>
      <c r="N669" s="20"/>
      <c r="O669" s="19"/>
    </row>
    <row r="670" spans="1:15" s="16" customFormat="1" x14ac:dyDescent="0.25">
      <c r="A670" s="16" t="s">
        <v>50</v>
      </c>
      <c r="B670" s="16" t="s">
        <v>10251</v>
      </c>
      <c r="C670" s="17" t="s">
        <v>12218</v>
      </c>
      <c r="D670" s="16" t="s">
        <v>12219</v>
      </c>
      <c r="E670" s="16" t="s">
        <v>12220</v>
      </c>
      <c r="F670" s="18">
        <v>825.76</v>
      </c>
      <c r="G670" s="18">
        <v>297.67</v>
      </c>
      <c r="H670" s="18">
        <v>0</v>
      </c>
      <c r="I670" s="18">
        <v>0</v>
      </c>
      <c r="J670" s="18">
        <v>777.00000000000011</v>
      </c>
      <c r="K670" s="18">
        <v>0</v>
      </c>
      <c r="L670" s="18">
        <v>0</v>
      </c>
      <c r="M670" s="20">
        <v>346.43</v>
      </c>
      <c r="N670" s="20"/>
      <c r="O670" s="19"/>
    </row>
    <row r="671" spans="1:15" s="16" customFormat="1" x14ac:dyDescent="0.25">
      <c r="A671" s="16" t="s">
        <v>50</v>
      </c>
      <c r="B671" s="16" t="s">
        <v>10251</v>
      </c>
      <c r="C671" s="17" t="s">
        <v>12221</v>
      </c>
      <c r="D671" s="16" t="s">
        <v>12222</v>
      </c>
      <c r="E671" s="16" t="s">
        <v>12223</v>
      </c>
      <c r="F671" s="18">
        <v>2023054.83</v>
      </c>
      <c r="G671" s="18">
        <v>9540.5</v>
      </c>
      <c r="H671" s="18">
        <v>256229.32</v>
      </c>
      <c r="I671" s="18">
        <v>0</v>
      </c>
      <c r="J671" s="18">
        <v>0</v>
      </c>
      <c r="K671" s="18">
        <v>0</v>
      </c>
      <c r="L671" s="18">
        <v>0</v>
      </c>
      <c r="M671" s="20">
        <v>1776366.01</v>
      </c>
      <c r="N671" s="20"/>
      <c r="O671" s="19"/>
    </row>
    <row r="672" spans="1:15" s="16" customFormat="1" hidden="1" x14ac:dyDescent="0.25">
      <c r="A672" s="16" t="s">
        <v>50</v>
      </c>
      <c r="B672" s="16" t="s">
        <v>8</v>
      </c>
      <c r="C672" s="17" t="s">
        <v>12224</v>
      </c>
      <c r="D672" s="16" t="s">
        <v>12225</v>
      </c>
      <c r="E672" s="16" t="s">
        <v>12226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">
        <v>10251</v>
      </c>
      <c r="C673" s="17" t="s">
        <v>12227</v>
      </c>
      <c r="D673" s="16" t="s">
        <v>12228</v>
      </c>
      <c r="E673" s="16" t="s">
        <v>12229</v>
      </c>
      <c r="F673" s="18">
        <v>5561829.8799999999</v>
      </c>
      <c r="G673" s="18">
        <v>1991531.3399999999</v>
      </c>
      <c r="H673" s="18">
        <v>1740755.45</v>
      </c>
      <c r="I673" s="18">
        <v>598082</v>
      </c>
      <c r="J673" s="18">
        <v>599712.72</v>
      </c>
      <c r="K673" s="18">
        <v>0</v>
      </c>
      <c r="L673" s="18">
        <v>5.04</v>
      </c>
      <c r="M673" s="20">
        <v>5810970.0099999998</v>
      </c>
      <c r="N673" s="20"/>
      <c r="O673" s="19"/>
    </row>
    <row r="674" spans="1:15" s="16" customFormat="1" x14ac:dyDescent="0.25">
      <c r="A674" s="16" t="s">
        <v>50</v>
      </c>
      <c r="B674" s="16" t="s">
        <v>10251</v>
      </c>
      <c r="C674" s="17" t="s">
        <v>12230</v>
      </c>
      <c r="D674" s="16" t="s">
        <v>12231</v>
      </c>
      <c r="E674" s="16" t="s">
        <v>12232</v>
      </c>
      <c r="F674" s="18">
        <v>2109.25</v>
      </c>
      <c r="G674" s="18">
        <v>2.34</v>
      </c>
      <c r="H674" s="18">
        <v>2109.25</v>
      </c>
      <c r="I674" s="18">
        <v>0</v>
      </c>
      <c r="J674" s="18">
        <v>0</v>
      </c>
      <c r="K674" s="18">
        <v>0</v>
      </c>
      <c r="L674" s="18">
        <v>0</v>
      </c>
      <c r="M674" s="20">
        <v>2.34</v>
      </c>
      <c r="N674" s="20"/>
      <c r="O674" s="19"/>
    </row>
    <row r="675" spans="1:15" s="16" customFormat="1" hidden="1" x14ac:dyDescent="0.25">
      <c r="A675" s="16" t="s">
        <v>50</v>
      </c>
      <c r="B675" s="16" t="s">
        <v>8</v>
      </c>
      <c r="C675" s="17" t="s">
        <v>12233</v>
      </c>
      <c r="D675" s="16" t="s">
        <v>12234</v>
      </c>
      <c r="E675" s="16" t="s">
        <v>12235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0</v>
      </c>
      <c r="B676" s="16" t="s">
        <v>10251</v>
      </c>
      <c r="C676" s="17" t="s">
        <v>12236</v>
      </c>
      <c r="D676" s="16" t="s">
        <v>12237</v>
      </c>
      <c r="E676" s="16" t="s">
        <v>12238</v>
      </c>
      <c r="F676" s="18">
        <v>859703.52999999991</v>
      </c>
      <c r="G676" s="18">
        <v>1717.01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861420.54</v>
      </c>
      <c r="N676" s="20"/>
      <c r="O676" s="19"/>
    </row>
    <row r="677" spans="1:15" s="16" customFormat="1" hidden="1" x14ac:dyDescent="0.25">
      <c r="A677" s="16" t="s">
        <v>50</v>
      </c>
      <c r="B677" s="16" t="s">
        <v>8</v>
      </c>
      <c r="C677" s="17" t="s">
        <v>12239</v>
      </c>
      <c r="D677" s="16" t="s">
        <v>12240</v>
      </c>
      <c r="E677" s="16" t="s">
        <v>12241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0</v>
      </c>
      <c r="B678" s="16" t="s">
        <v>8</v>
      </c>
      <c r="C678" s="17" t="s">
        <v>12242</v>
      </c>
      <c r="D678" s="16" t="s">
        <v>12243</v>
      </c>
      <c r="E678" s="16" t="s">
        <v>12244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50</v>
      </c>
      <c r="B679" s="16" t="s">
        <v>10251</v>
      </c>
      <c r="C679" s="17" t="s">
        <v>12245</v>
      </c>
      <c r="D679" s="16" t="s">
        <v>12246</v>
      </c>
      <c r="E679" s="16" t="s">
        <v>12247</v>
      </c>
      <c r="F679" s="18">
        <v>3578977.66</v>
      </c>
      <c r="G679" s="18">
        <v>666434</v>
      </c>
      <c r="H679" s="18">
        <v>513209.37000000005</v>
      </c>
      <c r="I679" s="18">
        <v>0</v>
      </c>
      <c r="J679" s="18">
        <v>267960.34000000003</v>
      </c>
      <c r="K679" s="18">
        <v>58.019999999999996</v>
      </c>
      <c r="L679" s="18">
        <v>14367.15</v>
      </c>
      <c r="M679" s="20">
        <v>3449932.8200000003</v>
      </c>
      <c r="N679" s="20"/>
      <c r="O679" s="19"/>
    </row>
    <row r="680" spans="1:15" s="16" customFormat="1" hidden="1" x14ac:dyDescent="0.25">
      <c r="A680" s="16" t="s">
        <v>50</v>
      </c>
      <c r="B680" s="16" t="s">
        <v>8</v>
      </c>
      <c r="C680" s="17" t="s">
        <v>12248</v>
      </c>
      <c r="D680" s="16" t="s">
        <v>12249</v>
      </c>
      <c r="E680" s="16" t="s">
        <v>12250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0</v>
      </c>
      <c r="B681" s="16" t="s">
        <v>10251</v>
      </c>
      <c r="C681" s="17" t="s">
        <v>12251</v>
      </c>
      <c r="D681" s="16" t="s">
        <v>12252</v>
      </c>
      <c r="E681" s="16" t="s">
        <v>12253</v>
      </c>
      <c r="F681" s="18">
        <v>44630.9</v>
      </c>
      <c r="G681" s="18">
        <v>6959.17</v>
      </c>
      <c r="H681" s="18">
        <v>6340.5900000000011</v>
      </c>
      <c r="I681" s="18">
        <v>0</v>
      </c>
      <c r="J681" s="18">
        <v>2944.94</v>
      </c>
      <c r="K681" s="18">
        <v>0</v>
      </c>
      <c r="L681" s="18">
        <v>0</v>
      </c>
      <c r="M681" s="20">
        <v>42304.54</v>
      </c>
      <c r="N681" s="20"/>
      <c r="O681" s="19"/>
    </row>
    <row r="682" spans="1:15" s="16" customFormat="1" x14ac:dyDescent="0.25">
      <c r="A682" s="16" t="s">
        <v>50</v>
      </c>
      <c r="B682" s="16" t="s">
        <v>10251</v>
      </c>
      <c r="C682" s="17" t="s">
        <v>12254</v>
      </c>
      <c r="D682" s="16" t="s">
        <v>12255</v>
      </c>
      <c r="E682" s="16" t="s">
        <v>12256</v>
      </c>
      <c r="F682" s="18">
        <v>138997.15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138997.15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2257</v>
      </c>
      <c r="D683" s="16" t="s">
        <v>12258</v>
      </c>
      <c r="E683" s="16" t="s">
        <v>12259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2260</v>
      </c>
      <c r="D684" s="16" t="s">
        <v>12261</v>
      </c>
      <c r="E684" s="16" t="s">
        <v>12262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2263</v>
      </c>
      <c r="D685" s="16" t="s">
        <v>12264</v>
      </c>
      <c r="E685" s="16" t="s">
        <v>12265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0251</v>
      </c>
      <c r="C686" s="17" t="s">
        <v>12266</v>
      </c>
      <c r="D686" s="16" t="s">
        <v>12267</v>
      </c>
      <c r="E686" s="16" t="s">
        <v>12268</v>
      </c>
      <c r="F686" s="18">
        <v>24028.719999999998</v>
      </c>
      <c r="G686" s="18">
        <v>45.1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24073.82</v>
      </c>
      <c r="N686" s="20"/>
      <c r="O686" s="19"/>
    </row>
    <row r="687" spans="1:15" s="16" customFormat="1" x14ac:dyDescent="0.25">
      <c r="A687" s="16" t="s">
        <v>50</v>
      </c>
      <c r="B687" s="16" t="s">
        <v>10251</v>
      </c>
      <c r="C687" s="17" t="s">
        <v>12269</v>
      </c>
      <c r="D687" s="16" t="s">
        <v>12270</v>
      </c>
      <c r="E687" s="16" t="s">
        <v>12271</v>
      </c>
      <c r="F687" s="18">
        <v>12325965.48</v>
      </c>
      <c r="G687" s="18">
        <v>1063938.01</v>
      </c>
      <c r="H687" s="18">
        <v>4408544.4000000004</v>
      </c>
      <c r="I687" s="18">
        <v>0</v>
      </c>
      <c r="J687" s="18">
        <v>396453.57</v>
      </c>
      <c r="K687" s="18">
        <v>3508123.03</v>
      </c>
      <c r="L687" s="18">
        <v>62559.519999999997</v>
      </c>
      <c r="M687" s="20">
        <v>12030469.029999999</v>
      </c>
      <c r="N687" s="20"/>
      <c r="O687" s="19"/>
    </row>
    <row r="688" spans="1:15" s="16" customFormat="1" hidden="1" x14ac:dyDescent="0.25">
      <c r="A688" s="16" t="s">
        <v>50</v>
      </c>
      <c r="B688" s="16" t="s">
        <v>8</v>
      </c>
      <c r="C688" s="17" t="s">
        <v>12272</v>
      </c>
      <c r="D688" s="16" t="s">
        <v>12273</v>
      </c>
      <c r="E688" s="16" t="s">
        <v>12274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0</v>
      </c>
      <c r="B689" s="16" t="s">
        <v>10251</v>
      </c>
      <c r="C689" s="17" t="s">
        <v>12275</v>
      </c>
      <c r="D689" s="16" t="s">
        <v>12276</v>
      </c>
      <c r="E689" s="16" t="s">
        <v>12277</v>
      </c>
      <c r="F689" s="18">
        <v>2650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26500</v>
      </c>
      <c r="N689" s="20"/>
      <c r="O689" s="19"/>
    </row>
    <row r="690" spans="1:15" s="16" customFormat="1" x14ac:dyDescent="0.25">
      <c r="A690" s="16" t="s">
        <v>50</v>
      </c>
      <c r="B690" s="16" t="s">
        <v>10251</v>
      </c>
      <c r="C690" s="17" t="s">
        <v>12278</v>
      </c>
      <c r="D690" s="16" t="s">
        <v>12279</v>
      </c>
      <c r="E690" s="16" t="s">
        <v>12280</v>
      </c>
      <c r="F690" s="18">
        <v>11174.75</v>
      </c>
      <c r="G690" s="18">
        <v>24.32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11199.07</v>
      </c>
      <c r="N690" s="20"/>
      <c r="O690" s="19"/>
    </row>
    <row r="691" spans="1:15" s="16" customFormat="1" x14ac:dyDescent="0.25">
      <c r="A691" s="16" t="s">
        <v>50</v>
      </c>
      <c r="B691" s="16" t="s">
        <v>10251</v>
      </c>
      <c r="C691" s="17" t="s">
        <v>12281</v>
      </c>
      <c r="D691" s="16" t="s">
        <v>12282</v>
      </c>
      <c r="E691" s="16" t="s">
        <v>12283</v>
      </c>
      <c r="F691" s="18">
        <v>37209.51</v>
      </c>
      <c r="G691" s="18">
        <v>74.36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37283.869999999995</v>
      </c>
      <c r="N691" s="20"/>
      <c r="O691" s="19"/>
    </row>
    <row r="692" spans="1:15" s="16" customFormat="1" x14ac:dyDescent="0.25">
      <c r="A692" s="16" t="s">
        <v>50</v>
      </c>
      <c r="B692" s="16" t="s">
        <v>10251</v>
      </c>
      <c r="C692" s="17" t="s">
        <v>12284</v>
      </c>
      <c r="D692" s="16" t="s">
        <v>12285</v>
      </c>
      <c r="E692" s="16" t="s">
        <v>12286</v>
      </c>
      <c r="F692" s="18">
        <v>4.17</v>
      </c>
      <c r="G692" s="18">
        <v>3.51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7.68</v>
      </c>
      <c r="N692" s="20"/>
      <c r="O692" s="19"/>
    </row>
    <row r="693" spans="1:15" s="16" customFormat="1" x14ac:dyDescent="0.25">
      <c r="A693" s="16" t="s">
        <v>50</v>
      </c>
      <c r="B693" s="16" t="s">
        <v>10251</v>
      </c>
      <c r="C693" s="17" t="s">
        <v>12287</v>
      </c>
      <c r="D693" s="16" t="s">
        <v>12288</v>
      </c>
      <c r="E693" s="16" t="s">
        <v>12289</v>
      </c>
      <c r="F693" s="18">
        <v>0.75</v>
      </c>
      <c r="G693" s="18">
        <v>0.02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.77</v>
      </c>
      <c r="N693" s="20"/>
      <c r="O693" s="19"/>
    </row>
    <row r="694" spans="1:15" s="16" customFormat="1" x14ac:dyDescent="0.25">
      <c r="A694" s="16" t="s">
        <v>50</v>
      </c>
      <c r="B694" s="16" t="s">
        <v>10251</v>
      </c>
      <c r="C694" s="17" t="s">
        <v>12290</v>
      </c>
      <c r="D694" s="16" t="s">
        <v>12291</v>
      </c>
      <c r="E694" s="16" t="s">
        <v>12292</v>
      </c>
      <c r="F694" s="18">
        <v>38936.99</v>
      </c>
      <c r="G694" s="18">
        <v>73.77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39010.76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2293</v>
      </c>
      <c r="D695" s="16" t="s">
        <v>12294</v>
      </c>
      <c r="E695" s="16" t="s">
        <v>12295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0</v>
      </c>
      <c r="B696" s="16" t="s">
        <v>10251</v>
      </c>
      <c r="C696" s="17" t="s">
        <v>12296</v>
      </c>
      <c r="D696" s="16" t="s">
        <v>12297</v>
      </c>
      <c r="E696" s="16" t="s">
        <v>12298</v>
      </c>
      <c r="F696" s="18">
        <v>1118894.75</v>
      </c>
      <c r="G696" s="18">
        <v>40434</v>
      </c>
      <c r="H696" s="18">
        <v>48067.229999999996</v>
      </c>
      <c r="I696" s="18">
        <v>0</v>
      </c>
      <c r="J696" s="18">
        <v>25292.65</v>
      </c>
      <c r="K696" s="18">
        <v>0</v>
      </c>
      <c r="L696" s="18">
        <v>2529.73</v>
      </c>
      <c r="M696" s="20">
        <v>1083439.1399999999</v>
      </c>
      <c r="N696" s="20"/>
      <c r="O696" s="19"/>
    </row>
    <row r="697" spans="1:15" s="16" customFormat="1" x14ac:dyDescent="0.25">
      <c r="A697" s="16" t="s">
        <v>50</v>
      </c>
      <c r="B697" s="16" t="s">
        <v>10251</v>
      </c>
      <c r="C697" s="17" t="s">
        <v>12299</v>
      </c>
      <c r="D697" s="16" t="s">
        <v>12300</v>
      </c>
      <c r="E697" s="16" t="s">
        <v>12301</v>
      </c>
      <c r="F697" s="18">
        <v>73418.010000000009</v>
      </c>
      <c r="G697" s="18">
        <v>18532.96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91950.97</v>
      </c>
      <c r="N697" s="20"/>
      <c r="O697" s="19"/>
    </row>
    <row r="698" spans="1:15" s="16" customFormat="1" x14ac:dyDescent="0.25">
      <c r="A698" s="16" t="s">
        <v>50</v>
      </c>
      <c r="B698" s="16" t="s">
        <v>10251</v>
      </c>
      <c r="C698" s="17" t="s">
        <v>12302</v>
      </c>
      <c r="D698" s="16" t="s">
        <v>12303</v>
      </c>
      <c r="E698" s="16" t="s">
        <v>12304</v>
      </c>
      <c r="F698" s="18">
        <v>0</v>
      </c>
      <c r="G698" s="18">
        <v>9526.6899999999987</v>
      </c>
      <c r="H698" s="18">
        <v>9526.6899999999987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0251</v>
      </c>
      <c r="C699" s="17" t="s">
        <v>12305</v>
      </c>
      <c r="D699" s="16" t="s">
        <v>12306</v>
      </c>
      <c r="E699" s="16" t="s">
        <v>12307</v>
      </c>
      <c r="F699" s="18">
        <v>117.12</v>
      </c>
      <c r="G699" s="18">
        <v>91.25</v>
      </c>
      <c r="H699" s="18">
        <v>0</v>
      </c>
      <c r="I699" s="18">
        <v>60625.000000000007</v>
      </c>
      <c r="J699" s="18">
        <v>0</v>
      </c>
      <c r="K699" s="18">
        <v>0</v>
      </c>
      <c r="L699" s="18">
        <v>0</v>
      </c>
      <c r="M699" s="20">
        <v>60833.369999999995</v>
      </c>
      <c r="N699" s="20"/>
      <c r="O699" s="19"/>
    </row>
    <row r="700" spans="1:15" s="16" customFormat="1" hidden="1" x14ac:dyDescent="0.25">
      <c r="A700" s="16" t="s">
        <v>50</v>
      </c>
      <c r="B700" s="16" t="s">
        <v>8</v>
      </c>
      <c r="C700" s="17" t="s">
        <v>12308</v>
      </c>
      <c r="D700" s="16" t="s">
        <v>30</v>
      </c>
      <c r="E700" s="16" t="s">
        <v>12309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0</v>
      </c>
      <c r="B701" s="16" t="s">
        <v>8</v>
      </c>
      <c r="C701" s="17" t="s">
        <v>12310</v>
      </c>
      <c r="D701" s="16" t="s">
        <v>12311</v>
      </c>
      <c r="E701" s="16" t="s">
        <v>12312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0</v>
      </c>
      <c r="B702" s="16" t="s">
        <v>8</v>
      </c>
      <c r="C702" s="17" t="s">
        <v>12313</v>
      </c>
      <c r="D702" s="16" t="s">
        <v>12314</v>
      </c>
      <c r="E702" s="16" t="s">
        <v>12315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0</v>
      </c>
      <c r="B703" s="16" t="s">
        <v>8</v>
      </c>
      <c r="C703" s="17" t="s">
        <v>12316</v>
      </c>
      <c r="D703" s="16" t="s">
        <v>12317</v>
      </c>
      <c r="E703" s="16" t="s">
        <v>12318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0</v>
      </c>
      <c r="B704" s="16" t="s">
        <v>8</v>
      </c>
      <c r="C704" s="17" t="s">
        <v>12319</v>
      </c>
      <c r="D704" s="16" t="s">
        <v>12320</v>
      </c>
      <c r="E704" s="16" t="s">
        <v>12321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2322</v>
      </c>
      <c r="D705" s="16" t="s">
        <v>12323</v>
      </c>
      <c r="E705" s="16" t="s">
        <v>1232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2325</v>
      </c>
      <c r="D706" s="16" t="s">
        <v>12326</v>
      </c>
      <c r="E706" s="16" t="s">
        <v>12327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0</v>
      </c>
      <c r="B707" s="16" t="s">
        <v>8</v>
      </c>
      <c r="C707" s="17" t="s">
        <v>12328</v>
      </c>
      <c r="D707" s="16" t="s">
        <v>12329</v>
      </c>
      <c r="E707" s="16" t="s">
        <v>12330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2331</v>
      </c>
      <c r="D708" s="16" t="s">
        <v>12332</v>
      </c>
      <c r="E708" s="16" t="s">
        <v>12333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2334</v>
      </c>
      <c r="D709" s="16" t="s">
        <v>12335</v>
      </c>
      <c r="E709" s="16" t="s">
        <v>12336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2337</v>
      </c>
      <c r="D710" s="16" t="s">
        <v>12338</v>
      </c>
      <c r="E710" s="16" t="s">
        <v>12339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2340</v>
      </c>
      <c r="D711" s="16" t="s">
        <v>12341</v>
      </c>
      <c r="E711" s="16" t="s">
        <v>12342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2343</v>
      </c>
      <c r="D712" s="16" t="s">
        <v>12344</v>
      </c>
      <c r="E712" s="16" t="s">
        <v>12345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2346</v>
      </c>
      <c r="D713" s="16" t="s">
        <v>12347</v>
      </c>
      <c r="E713" s="16" t="s">
        <v>12348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2349</v>
      </c>
      <c r="D714" s="16" t="s">
        <v>12350</v>
      </c>
      <c r="E714" s="16" t="s">
        <v>12351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2352</v>
      </c>
      <c r="D715" s="16" t="s">
        <v>12353</v>
      </c>
      <c r="E715" s="16" t="s">
        <v>1235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2355</v>
      </c>
      <c r="D716" s="16" t="s">
        <v>12356</v>
      </c>
      <c r="E716" s="16" t="s">
        <v>12357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2358</v>
      </c>
      <c r="D717" s="16" t="s">
        <v>12359</v>
      </c>
      <c r="E717" s="16" t="s">
        <v>12360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2361</v>
      </c>
      <c r="D718" s="16" t="s">
        <v>12362</v>
      </c>
      <c r="E718" s="16" t="s">
        <v>12363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2364</v>
      </c>
      <c r="D719" s="16" t="s">
        <v>12365</v>
      </c>
      <c r="E719" s="16" t="s">
        <v>12366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">
        <v>8</v>
      </c>
      <c r="C720" s="17" t="s">
        <v>12367</v>
      </c>
      <c r="D720" s="16" t="s">
        <v>12368</v>
      </c>
      <c r="E720" s="16" t="s">
        <v>12369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2370</v>
      </c>
      <c r="D721" s="16" t="s">
        <v>12371</v>
      </c>
      <c r="E721" s="16" t="s">
        <v>1237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2373</v>
      </c>
      <c r="D722" s="16" t="s">
        <v>12374</v>
      </c>
      <c r="E722" s="16" t="s">
        <v>12375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2376</v>
      </c>
      <c r="D723" s="16" t="s">
        <v>12377</v>
      </c>
      <c r="E723" s="16" t="s">
        <v>12378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2379</v>
      </c>
      <c r="D724" s="16" t="s">
        <v>12380</v>
      </c>
      <c r="E724" s="16" t="s">
        <v>12381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2382</v>
      </c>
      <c r="D725" s="16" t="s">
        <v>12383</v>
      </c>
      <c r="E725" s="16" t="s">
        <v>12384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2385</v>
      </c>
      <c r="D726" s="16" t="s">
        <v>12386</v>
      </c>
      <c r="E726" s="16" t="s">
        <v>12387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">
        <v>8</v>
      </c>
      <c r="C727" s="17" t="s">
        <v>12388</v>
      </c>
      <c r="D727" s="16" t="s">
        <v>12389</v>
      </c>
      <c r="E727" s="16" t="s">
        <v>12390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2391</v>
      </c>
      <c r="D728" s="16" t="s">
        <v>12392</v>
      </c>
      <c r="E728" s="16" t="s">
        <v>12393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2394</v>
      </c>
      <c r="D729" s="16" t="s">
        <v>12395</v>
      </c>
      <c r="E729" s="16" t="s">
        <v>12396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">
        <v>8</v>
      </c>
      <c r="C730" s="17" t="s">
        <v>12397</v>
      </c>
      <c r="D730" s="16" t="s">
        <v>12398</v>
      </c>
      <c r="E730" s="16" t="s">
        <v>12399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x14ac:dyDescent="0.25">
      <c r="A731" s="16" t="s">
        <v>50</v>
      </c>
      <c r="B731" s="16" t="s">
        <v>10251</v>
      </c>
      <c r="C731" s="17" t="s">
        <v>12400</v>
      </c>
      <c r="D731" s="16" t="s">
        <v>12401</v>
      </c>
      <c r="E731" s="16" t="s">
        <v>12402</v>
      </c>
      <c r="F731" s="18">
        <v>321875.94</v>
      </c>
      <c r="G731" s="18">
        <v>158667</v>
      </c>
      <c r="H731" s="18">
        <v>158667</v>
      </c>
      <c r="I731" s="18">
        <v>0</v>
      </c>
      <c r="J731" s="18">
        <v>0</v>
      </c>
      <c r="K731" s="18">
        <v>0</v>
      </c>
      <c r="L731" s="18">
        <v>0</v>
      </c>
      <c r="M731" s="20">
        <v>321875.94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2403</v>
      </c>
      <c r="D732" s="16" t="s">
        <v>12404</v>
      </c>
      <c r="E732" s="16" t="s">
        <v>12405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2406</v>
      </c>
      <c r="D733" s="16" t="s">
        <v>12407</v>
      </c>
      <c r="E733" s="16" t="s">
        <v>12408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2409</v>
      </c>
      <c r="D734" s="16" t="s">
        <v>12410</v>
      </c>
      <c r="E734" s="16" t="s">
        <v>12411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2412</v>
      </c>
      <c r="D735" s="16" t="s">
        <v>12413</v>
      </c>
      <c r="E735" s="16" t="s">
        <v>12414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2415</v>
      </c>
      <c r="D736" s="16" t="s">
        <v>12416</v>
      </c>
      <c r="E736" s="16" t="s">
        <v>12417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2418</v>
      </c>
      <c r="D737" s="16" t="s">
        <v>12419</v>
      </c>
      <c r="E737" s="16" t="s">
        <v>12420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2421</v>
      </c>
      <c r="D738" s="16" t="s">
        <v>12422</v>
      </c>
      <c r="E738" s="16" t="s">
        <v>12423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x14ac:dyDescent="0.25">
      <c r="C739" s="17"/>
      <c r="F739" s="18">
        <v>4071917491.349998</v>
      </c>
      <c r="G739" s="18">
        <v>2082978780.8199999</v>
      </c>
      <c r="H739" s="18">
        <v>2188863933.3400006</v>
      </c>
      <c r="I739" s="18">
        <v>586441769.63</v>
      </c>
      <c r="J739" s="18">
        <v>586441769.63000035</v>
      </c>
      <c r="K739" s="18">
        <v>15361533.279999997</v>
      </c>
      <c r="L739" s="18">
        <v>15806939.030000007</v>
      </c>
      <c r="M739" s="20">
        <v>3965586933.0799999</v>
      </c>
      <c r="N739" s="20"/>
      <c r="O739" s="19"/>
    </row>
    <row r="740" spans="1:15" s="16" customFormat="1" x14ac:dyDescent="0.25">
      <c r="C740" s="17"/>
      <c r="F740" s="18"/>
      <c r="G740" s="18"/>
      <c r="H740" s="18"/>
      <c r="I740" s="18"/>
      <c r="J740" s="18"/>
      <c r="K740" s="18"/>
      <c r="L740" s="18"/>
      <c r="M740" s="20"/>
      <c r="N740" s="20"/>
      <c r="O740" s="19"/>
    </row>
    <row r="741" spans="1:15" s="16" customFormat="1" x14ac:dyDescent="0.25">
      <c r="C741" s="17"/>
      <c r="F741" s="18"/>
      <c r="G741" s="18"/>
      <c r="H741" s="18"/>
      <c r="I741" s="18"/>
      <c r="J741" s="18"/>
      <c r="K741" s="18"/>
      <c r="L741" s="18"/>
      <c r="M741" s="20"/>
      <c r="N741" s="20"/>
      <c r="O741" s="19"/>
    </row>
    <row r="742" spans="1:15" s="16" customFormat="1" x14ac:dyDescent="0.25">
      <c r="A742" s="16" t="s">
        <v>50</v>
      </c>
      <c r="B742" s="16" t="s">
        <v>10251</v>
      </c>
      <c r="C742" s="17" t="s">
        <v>12424</v>
      </c>
      <c r="D742" s="16" t="s">
        <v>12425</v>
      </c>
      <c r="E742" s="16" t="s">
        <v>12426</v>
      </c>
      <c r="F742" s="18">
        <v>3296.0000000000005</v>
      </c>
      <c r="G742" s="18">
        <v>-3054.2599999999998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241.74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2427</v>
      </c>
      <c r="D743" s="16" t="s">
        <v>12428</v>
      </c>
      <c r="E743" s="16" t="s">
        <v>12429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x14ac:dyDescent="0.25">
      <c r="C744" s="17"/>
      <c r="F744" s="18"/>
      <c r="G744" s="18"/>
      <c r="H744" s="18"/>
      <c r="I744" s="18"/>
      <c r="J744" s="18"/>
      <c r="K744" s="18"/>
      <c r="L744" s="18"/>
      <c r="M744" s="20"/>
      <c r="N744" s="20"/>
      <c r="O744" s="19"/>
    </row>
    <row r="745" spans="1:15" s="16" customFormat="1" x14ac:dyDescent="0.25">
      <c r="C745" s="17"/>
      <c r="F745" s="18"/>
      <c r="G745" s="18"/>
      <c r="H745" s="18"/>
      <c r="I745" s="18"/>
      <c r="J745" s="18"/>
      <c r="K745" s="18"/>
      <c r="L745" s="18"/>
      <c r="M745" s="20"/>
      <c r="N745" s="20"/>
      <c r="O745" s="19"/>
    </row>
    <row r="746" spans="1:15" x14ac:dyDescent="0.25">
      <c r="D746" t="s">
        <v>23</v>
      </c>
    </row>
    <row r="747" spans="1:15" x14ac:dyDescent="0.25">
      <c r="D747" t="s">
        <v>24</v>
      </c>
      <c r="F747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9"/>
  <sheetViews>
    <sheetView workbookViewId="0"/>
  </sheetViews>
  <sheetFormatPr defaultRowHeight="15" x14ac:dyDescent="0.25"/>
  <sheetData>
    <row r="1" spans="1:15" x14ac:dyDescent="0.25">
      <c r="A1" s="21" t="s">
        <v>1023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30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9"/>
  <sheetViews>
    <sheetView workbookViewId="0"/>
  </sheetViews>
  <sheetFormatPr defaultRowHeight="15" x14ac:dyDescent="0.25"/>
  <sheetData>
    <row r="1" spans="1:15" x14ac:dyDescent="0.25">
      <c r="A1" s="21" t="s">
        <v>1023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30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47"/>
  <sheetViews>
    <sheetView workbookViewId="0"/>
  </sheetViews>
  <sheetFormatPr defaultRowHeight="15" x14ac:dyDescent="0.25"/>
  <sheetData>
    <row r="1" spans="1:15" x14ac:dyDescent="0.25">
      <c r="A1" s="21" t="s">
        <v>1023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30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9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36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43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50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7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64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71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8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85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92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9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606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13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20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7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34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41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8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55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62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9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76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83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90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7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704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11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8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25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32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9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46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53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60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7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74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81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8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95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802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9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16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823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30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7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0202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844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851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58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65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872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879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86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93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900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907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914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0234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21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28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935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42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949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56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63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70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77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84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91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98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2005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2012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2019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2026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2033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40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47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54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61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68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75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82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89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96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103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110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117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10174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124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31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38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45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2152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59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66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73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80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87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94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201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208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215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222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229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36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43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50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57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64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71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78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85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92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99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306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313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320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327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334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41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48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55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62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69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76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83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90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97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404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411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418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425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432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39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46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53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60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67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74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81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88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95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502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509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516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523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530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37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44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51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58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65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72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79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10175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86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93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600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607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2614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621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628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35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42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49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56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63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70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77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84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91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98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705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712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719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726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733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40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47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54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61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68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75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82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89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96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803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810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817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824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831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38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45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52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59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66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73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80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87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94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901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908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915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922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929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36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43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50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57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64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71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78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85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92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99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3006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3013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3020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3027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3034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41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48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55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62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69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76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83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90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97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104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111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118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125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132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39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46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53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60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67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74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81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88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95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202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209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216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223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230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37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44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51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58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65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72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79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86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93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300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307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314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321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328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35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42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49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56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63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70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77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84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91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98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405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412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419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426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433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40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47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54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61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68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75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82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89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96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503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510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517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524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531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38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45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52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59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66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73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80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87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94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601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608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615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622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629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36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43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50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57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64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71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78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85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92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99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706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713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720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727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734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41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48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55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62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69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76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83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90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97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804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811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818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825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832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39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46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53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60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67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74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81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88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95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902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909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916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923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930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37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44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51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58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65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72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79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86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93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4000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4007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4014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4021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4028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35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42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49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56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63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70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77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84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91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98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105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112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119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126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133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40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47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54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61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68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75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82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89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96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203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210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217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224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231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38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45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52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59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66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73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80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87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94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301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308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315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322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329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36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43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50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57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64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71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78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85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92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99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4406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413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420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427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434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441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48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55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62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69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76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83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90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97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504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511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518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525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532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539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46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53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60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67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74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81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88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95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602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609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616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623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630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637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44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51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58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65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72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79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86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93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700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707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714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721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728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735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42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49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56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63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70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77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84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91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98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805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812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819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826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833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840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47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54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61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68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75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82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89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96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903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910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917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924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931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938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45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52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59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66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73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80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87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94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5001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5008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5015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5022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5029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5036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43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50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57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64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71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78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85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92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99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5</v>
      </c>
      <c r="C740" s="21" t="s">
        <v>5106</v>
      </c>
      <c r="D740" s="21" t="s">
        <v>10241</v>
      </c>
      <c r="E740" s="21" t="s">
        <v>10247</v>
      </c>
      <c r="F740" s="21" t="s">
        <v>10242</v>
      </c>
      <c r="G740" s="21" t="s">
        <v>10236</v>
      </c>
      <c r="H740" s="21" t="s">
        <v>10243</v>
      </c>
      <c r="I740" s="21" t="s">
        <v>10237</v>
      </c>
      <c r="J740" s="21" t="s">
        <v>10244</v>
      </c>
      <c r="K740" s="21" t="s">
        <v>10238</v>
      </c>
      <c r="L740" s="21" t="s">
        <v>10245</v>
      </c>
      <c r="M740" s="21" t="s">
        <v>10246</v>
      </c>
      <c r="N740" s="21" t="s">
        <v>10239</v>
      </c>
      <c r="O740" s="21" t="s">
        <v>10240</v>
      </c>
    </row>
    <row r="777" spans="4:6" x14ac:dyDescent="0.25">
      <c r="D777" s="21" t="s">
        <v>23</v>
      </c>
    </row>
    <row r="778" spans="4:6" x14ac:dyDescent="0.25">
      <c r="D778" s="21" t="s">
        <v>24</v>
      </c>
      <c r="F778" s="21" t="s">
        <v>49</v>
      </c>
    </row>
    <row r="780" spans="4:6" x14ac:dyDescent="0.25">
      <c r="D780" s="21" t="s">
        <v>23</v>
      </c>
    </row>
    <row r="781" spans="4:6" x14ac:dyDescent="0.25">
      <c r="D781" s="21" t="s">
        <v>24</v>
      </c>
      <c r="F781" s="21" t="s">
        <v>49</v>
      </c>
    </row>
    <row r="783" spans="4:6" x14ac:dyDescent="0.25">
      <c r="D783" s="21" t="s">
        <v>23</v>
      </c>
    </row>
    <row r="784" spans="4:6" x14ac:dyDescent="0.25">
      <c r="D784" s="21" t="s">
        <v>24</v>
      </c>
      <c r="F784" s="21" t="s">
        <v>49</v>
      </c>
    </row>
    <row r="786" spans="4:6" x14ac:dyDescent="0.25">
      <c r="D786" s="21" t="s">
        <v>23</v>
      </c>
    </row>
    <row r="787" spans="4:6" x14ac:dyDescent="0.25">
      <c r="D787" s="21" t="s">
        <v>24</v>
      </c>
      <c r="F787" s="21" t="s">
        <v>49</v>
      </c>
    </row>
    <row r="789" spans="4:6" x14ac:dyDescent="0.25">
      <c r="D789" s="21" t="s">
        <v>23</v>
      </c>
    </row>
    <row r="790" spans="4:6" x14ac:dyDescent="0.25">
      <c r="D790" s="21" t="s">
        <v>24</v>
      </c>
      <c r="F790" s="21" t="s">
        <v>49</v>
      </c>
    </row>
    <row r="792" spans="4:6" x14ac:dyDescent="0.25">
      <c r="D792" s="21" t="s">
        <v>23</v>
      </c>
    </row>
    <row r="793" spans="4:6" x14ac:dyDescent="0.25">
      <c r="D793" s="21" t="s">
        <v>24</v>
      </c>
      <c r="F793" s="21" t="s">
        <v>49</v>
      </c>
    </row>
    <row r="795" spans="4:6" x14ac:dyDescent="0.25">
      <c r="D795" s="21" t="s">
        <v>23</v>
      </c>
    </row>
    <row r="796" spans="4:6" x14ac:dyDescent="0.25">
      <c r="D796" s="21" t="s">
        <v>24</v>
      </c>
      <c r="F796" s="21" t="s">
        <v>49</v>
      </c>
    </row>
    <row r="798" spans="4:6" x14ac:dyDescent="0.25">
      <c r="D798" s="21" t="s">
        <v>23</v>
      </c>
    </row>
    <row r="799" spans="4:6" x14ac:dyDescent="0.25">
      <c r="D799" s="21" t="s">
        <v>24</v>
      </c>
      <c r="F799" s="21" t="s">
        <v>49</v>
      </c>
    </row>
    <row r="801" spans="4:6" x14ac:dyDescent="0.25">
      <c r="D801" s="21" t="s">
        <v>23</v>
      </c>
    </row>
    <row r="802" spans="4:6" x14ac:dyDescent="0.25">
      <c r="D802" s="21" t="s">
        <v>24</v>
      </c>
      <c r="F802" s="21" t="s">
        <v>49</v>
      </c>
    </row>
    <row r="804" spans="4:6" x14ac:dyDescent="0.25">
      <c r="D804" s="21" t="s">
        <v>23</v>
      </c>
    </row>
    <row r="805" spans="4:6" x14ac:dyDescent="0.25">
      <c r="D805" s="21" t="s">
        <v>24</v>
      </c>
      <c r="F805" s="21" t="s">
        <v>49</v>
      </c>
    </row>
    <row r="807" spans="4:6" x14ac:dyDescent="0.25">
      <c r="D807" s="21" t="s">
        <v>23</v>
      </c>
    </row>
    <row r="808" spans="4:6" x14ac:dyDescent="0.25">
      <c r="D808" s="21" t="s">
        <v>24</v>
      </c>
      <c r="F808" s="21" t="s">
        <v>49</v>
      </c>
    </row>
    <row r="810" spans="4:6" x14ac:dyDescent="0.25">
      <c r="D810" s="21" t="s">
        <v>23</v>
      </c>
    </row>
    <row r="811" spans="4:6" x14ac:dyDescent="0.25">
      <c r="D811" s="21" t="s">
        <v>24</v>
      </c>
      <c r="F811" s="21" t="s">
        <v>49</v>
      </c>
    </row>
    <row r="812" spans="4:6" x14ac:dyDescent="0.25">
      <c r="D812" s="21" t="s">
        <v>23</v>
      </c>
    </row>
    <row r="813" spans="4:6" x14ac:dyDescent="0.25">
      <c r="D813" s="21" t="s">
        <v>24</v>
      </c>
      <c r="F813" s="21" t="s">
        <v>49</v>
      </c>
    </row>
    <row r="814" spans="4:6" x14ac:dyDescent="0.25">
      <c r="D814" s="21" t="s">
        <v>23</v>
      </c>
    </row>
    <row r="815" spans="4:6" x14ac:dyDescent="0.25">
      <c r="D815" s="21" t="s">
        <v>24</v>
      </c>
      <c r="F815" s="21" t="s">
        <v>49</v>
      </c>
    </row>
    <row r="816" spans="4:6" x14ac:dyDescent="0.25">
      <c r="D816" s="21" t="s">
        <v>24</v>
      </c>
      <c r="F816" s="21" t="s">
        <v>49</v>
      </c>
    </row>
    <row r="817" spans="4:6" x14ac:dyDescent="0.25">
      <c r="D817" s="21" t="s">
        <v>23</v>
      </c>
    </row>
    <row r="818" spans="4:6" x14ac:dyDescent="0.25">
      <c r="D818" s="21" t="s">
        <v>24</v>
      </c>
      <c r="F818" s="21" t="s">
        <v>49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3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3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3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3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3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3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3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3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3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3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3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3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3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3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3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3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3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3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3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3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3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3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3</v>
      </c>
    </row>
    <row r="1047" spans="4:6" x14ac:dyDescent="0.25">
      <c r="D1047" s="21" t="s">
        <v>24</v>
      </c>
      <c r="F1047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08-01T12:57:45Z</cp:lastPrinted>
  <dcterms:created xsi:type="dcterms:W3CDTF">2009-06-26T18:23:00Z</dcterms:created>
  <dcterms:modified xsi:type="dcterms:W3CDTF">2019-08-01T12:58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